     <f t="shared" si="2679"/>
        <v>4.6950757860641956E-2</v>
      </c>
      <c r="H28578">
        <f t="shared" si="2680"/>
        <v>1.6923883014179153E-3</v>
      </c>
      <c r="I28578">
        <f t="shared" si="2681"/>
        <v>803.03764753040787</v>
      </c>
      <c r="J28578">
        <f t="shared" si="2678"/>
        <v>31.928677244296964</v>
      </c>
    </row>
    <row r="28579" spans="1:10" x14ac:dyDescent="0.25">
      <c r="A28579">
        <v>64603.5</v>
      </c>
      <c r="B28579">
        <v>1.90396E-2</v>
      </c>
      <c r="E28579">
        <f t="shared" si="2676"/>
        <v>1076.7249999999999</v>
      </c>
      <c r="F28579">
        <f t="shared" si="2677"/>
        <v>0.95463866869230807</v>
      </c>
      <c r="G28579">
        <f t="shared" si="2679"/>
        <v>4.5361331307691932E-2</v>
      </c>
      <c r="H28579">
        <f t="shared" si="2680"/>
        <v>1.6840233383290546E-3</v>
      </c>
      <c r="I28579">
        <f t="shared" si="2681"/>
        <v>803.03933155374625</v>
      </c>
      <c r="J28579">
        <f t="shared" si="2678"/>
        <v>31.928744200855984</v>
      </c>
    </row>
    <row r="28580" spans="1:10" x14ac:dyDescent="0.25">
      <c r="A28580">
        <v>64605.7</v>
      </c>
      <c r="B28580">
        <v>1.9016999999999999E-2</v>
      </c>
      <c r="E28580">
        <f t="shared" si="2676"/>
        <v>1076.7616666666665</v>
      </c>
      <c r="F28580">
        <f t="shared" si="2677"/>
        <v>0.95350551285329632</v>
      </c>
      <c r="G28580">
        <f t="shared" si="2679"/>
        <v>4.6494487146703678E-2</v>
      </c>
      <c r="H28580">
        <f t="shared" si="2680"/>
        <v>1.7242854683718507E-3</v>
      </c>
      <c r="I28580">
        <f t="shared" si="2681"/>
        <v>803.04105583921466</v>
      </c>
      <c r="J28580">
        <f t="shared" si="2678"/>
        <v>31.928812758232301</v>
      </c>
    </row>
    <row r="28581" spans="1:10" x14ac:dyDescent="0.25">
      <c r="A28581">
        <v>64607.9</v>
      </c>
      <c r="B28581">
        <v>1.89958E-2</v>
      </c>
      <c r="E28581">
        <f t="shared" si="2676"/>
        <v>1076.7983333333334</v>
      </c>
      <c r="F28581">
        <f t="shared" si="2677"/>
        <v>0.95244255250873677</v>
      </c>
      <c r="G28581">
        <f t="shared" si="2679"/>
        <v>4.7557447491263227E-2</v>
      </c>
      <c r="H28581">
        <f t="shared" si="2680"/>
        <v>1.7860366119574005E-3</v>
      </c>
      <c r="I28581">
        <f t="shared" si="2681"/>
        <v>803.04284187582664</v>
      </c>
      <c r="J28581">
        <f t="shared" si="2678"/>
        <v>31.928883770826424</v>
      </c>
    </row>
    <row r="28582" spans="1:10" x14ac:dyDescent="0.25">
      <c r="A28582">
        <v>64610.2</v>
      </c>
      <c r="B28582">
        <v>1.9034300000000001E-2</v>
      </c>
      <c r="E28582">
        <f t="shared" si="2676"/>
        <v>1076.8366666666666</v>
      </c>
      <c r="F28582">
        <f t="shared" si="2677"/>
        <v>0.95437292860616818</v>
      </c>
      <c r="G28582">
        <f t="shared" si="2679"/>
        <v>4.562707139383182E-2</v>
      </c>
      <c r="H28582">
        <f t="shared" si="2680"/>
        <v>1.7001098058181782E-3</v>
      </c>
      <c r="I28582">
        <f t="shared" si="2681"/>
        <v>803.04454198563246</v>
      </c>
      <c r="J28582">
        <f t="shared" si="2678"/>
        <v>31.928951366981398</v>
      </c>
    </row>
    <row r="28583" spans="1:10" x14ac:dyDescent="0.25">
      <c r="A28583">
        <v>64612.4</v>
      </c>
      <c r="B28583">
        <v>1.9004799999999999E-2</v>
      </c>
      <c r="E28583">
        <f t="shared" si="2676"/>
        <v>1076.8733333333334</v>
      </c>
      <c r="F28583">
        <f t="shared" si="2677"/>
        <v>0.95289380925878553</v>
      </c>
      <c r="G28583">
        <f t="shared" si="2679"/>
        <v>4.7106190741214471E-2</v>
      </c>
      <c r="H28583">
        <f t="shared" si="2680"/>
        <v>1.7148174332166262E-3</v>
      </c>
      <c r="I28583">
        <f t="shared" si="2681"/>
        <v>803.04625680306572</v>
      </c>
      <c r="J28583">
        <f t="shared" si="2678"/>
        <v>31.929019547909807</v>
      </c>
    </row>
    <row r="28584" spans="1:10" x14ac:dyDescent="0.25">
      <c r="A28584">
        <v>64614.6</v>
      </c>
      <c r="B28584">
        <v>1.9018299999999998E-2</v>
      </c>
      <c r="E28584">
        <f t="shared" si="2676"/>
        <v>1076.9100000000001</v>
      </c>
      <c r="F28584">
        <f t="shared" si="2677"/>
        <v>0.95357069438385889</v>
      </c>
      <c r="G28584">
        <f t="shared" si="2679"/>
        <v>4.6429305616141114E-2</v>
      </c>
      <c r="H28584">
        <f t="shared" si="2680"/>
        <v>1.8184226403797665E-3</v>
      </c>
      <c r="I28584">
        <f t="shared" si="2681"/>
        <v>803.04807522570604</v>
      </c>
      <c r="J28584">
        <f t="shared" si="2678"/>
        <v>31.929091848168401</v>
      </c>
    </row>
    <row r="28585" spans="1:10" x14ac:dyDescent="0.25">
      <c r="A28585">
        <v>64616.9</v>
      </c>
      <c r="B28585">
        <v>1.8978100000000001E-2</v>
      </c>
      <c r="E28585">
        <f t="shared" si="2676"/>
        <v>1076.9483333333333</v>
      </c>
      <c r="F28585">
        <f t="shared" si="2677"/>
        <v>0.95155508090030738</v>
      </c>
      <c r="G28585">
        <f t="shared" si="2679"/>
        <v>4.8444919099692618E-2</v>
      </c>
      <c r="H28585">
        <f t="shared" si="2680"/>
        <v>1.7485530535859867E-3</v>
      </c>
      <c r="I28585">
        <f t="shared" si="2681"/>
        <v>803.04982377875967</v>
      </c>
      <c r="J28585">
        <f t="shared" si="2678"/>
        <v>31.929161370420896</v>
      </c>
    </row>
    <row r="28586" spans="1:10" x14ac:dyDescent="0.25">
      <c r="A28586">
        <v>64619.1</v>
      </c>
      <c r="B28586">
        <v>1.9008299999999999E-2</v>
      </c>
      <c r="E28586">
        <f t="shared" si="2676"/>
        <v>1076.9849999999999</v>
      </c>
      <c r="F28586">
        <f t="shared" si="2677"/>
        <v>0.95306929799491569</v>
      </c>
      <c r="G28586">
        <f t="shared" si="2679"/>
        <v>4.6930702005084313E-2</v>
      </c>
      <c r="H28586">
        <f t="shared" si="2680"/>
        <v>1.670602628328715E-3</v>
      </c>
      <c r="I28586">
        <f t="shared" si="2681"/>
        <v>803.05149438138801</v>
      </c>
      <c r="J28586">
        <f t="shared" si="2678"/>
        <v>31.92922779337415</v>
      </c>
    </row>
    <row r="28587" spans="1:10" x14ac:dyDescent="0.25">
      <c r="A28587">
        <v>64621.3</v>
      </c>
      <c r="B28587">
        <v>1.9062900000000001E-2</v>
      </c>
      <c r="E28587">
        <f t="shared" si="2676"/>
        <v>1077.0216666666668</v>
      </c>
      <c r="F28587">
        <f t="shared" si="2677"/>
        <v>0.95580692227854569</v>
      </c>
      <c r="G28587">
        <f t="shared" si="2679"/>
        <v>4.419307772145431E-2</v>
      </c>
      <c r="H28587">
        <f t="shared" si="2680"/>
        <v>1.6810818128472572E-3</v>
      </c>
      <c r="I28587">
        <f t="shared" si="2681"/>
        <v>803.05317546320089</v>
      </c>
      <c r="J28587">
        <f t="shared" si="2678"/>
        <v>31.929294632978483</v>
      </c>
    </row>
    <row r="28588" spans="1:10" x14ac:dyDescent="0.25">
      <c r="A28588">
        <v>64623.5</v>
      </c>
      <c r="B28588">
        <v>1.8996900000000001E-2</v>
      </c>
      <c r="E28588">
        <f t="shared" si="2676"/>
        <v>1077.0583333333334</v>
      </c>
      <c r="F28588">
        <f t="shared" si="2677"/>
        <v>0.95249770611152051</v>
      </c>
      <c r="G28588">
        <f t="shared" si="2679"/>
        <v>4.7502293888479485E-2</v>
      </c>
      <c r="H28588">
        <f t="shared" si="2680"/>
        <v>1.7848834002734252E-3</v>
      </c>
      <c r="I28588">
        <f t="shared" si="2681"/>
        <v>803.05496034660121</v>
      </c>
      <c r="J28588">
        <f t="shared" si="2678"/>
        <v>31.929365599721052</v>
      </c>
    </row>
    <row r="28589" spans="1:10" x14ac:dyDescent="0.25">
      <c r="A28589">
        <v>64625.8</v>
      </c>
      <c r="B28589">
        <v>1.90344E-2</v>
      </c>
      <c r="E28589">
        <f t="shared" si="2676"/>
        <v>1077.0966666666668</v>
      </c>
      <c r="F28589">
        <f t="shared" si="2677"/>
        <v>0.95437794257005748</v>
      </c>
      <c r="G28589">
        <f t="shared" si="2679"/>
        <v>4.562205742994252E-2</v>
      </c>
      <c r="H28589">
        <f t="shared" si="2680"/>
        <v>1.6936752188162045E-3</v>
      </c>
      <c r="I28589">
        <f t="shared" si="2681"/>
        <v>803.05665402182001</v>
      </c>
      <c r="J28589">
        <f t="shared" si="2678"/>
        <v>31.929432940037646</v>
      </c>
    </row>
    <row r="28590" spans="1:10" x14ac:dyDescent="0.25">
      <c r="A28590">
        <v>64628</v>
      </c>
      <c r="B28590">
        <v>1.9011699999999999E-2</v>
      </c>
      <c r="E28590">
        <f t="shared" si="2676"/>
        <v>1077.1333333333334</v>
      </c>
      <c r="F28590">
        <f t="shared" si="2677"/>
        <v>0.95323977276715643</v>
      </c>
      <c r="G28590">
        <f t="shared" si="2679"/>
        <v>4.6760227232843565E-2</v>
      </c>
      <c r="H28590">
        <f t="shared" si="2680"/>
        <v>1.6977198163431494E-3</v>
      </c>
      <c r="I28590">
        <f t="shared" si="2681"/>
        <v>803.05835174163633</v>
      </c>
      <c r="J28590">
        <f t="shared" si="2678"/>
        <v>31.929500441166926</v>
      </c>
    </row>
    <row r="28591" spans="1:10" x14ac:dyDescent="0.25">
      <c r="A28591">
        <v>64630.2</v>
      </c>
      <c r="B28591">
        <v>1.9029999999999998E-2</v>
      </c>
      <c r="E28591">
        <f t="shared" si="2676"/>
        <v>1077.1699999999998</v>
      </c>
      <c r="F28591">
        <f t="shared" si="2677"/>
        <v>0.9541573281589224</v>
      </c>
      <c r="G28591">
        <f t="shared" si="2679"/>
        <v>4.5842671841077598E-2</v>
      </c>
      <c r="H28591">
        <f t="shared" si="2680"/>
        <v>1.7757538076913991E-3</v>
      </c>
      <c r="I28591">
        <f t="shared" si="2681"/>
        <v>803.06012749544402</v>
      </c>
      <c r="J28591">
        <f t="shared" si="2678"/>
        <v>31.929571044918031</v>
      </c>
    </row>
    <row r="28592" spans="1:10" x14ac:dyDescent="0.25">
      <c r="A28592">
        <v>64632.5</v>
      </c>
      <c r="B28592">
        <v>1.9010800000000001E-2</v>
      </c>
      <c r="E28592">
        <f t="shared" si="2676"/>
        <v>1077.2083333333333</v>
      </c>
      <c r="F28592">
        <f t="shared" si="2677"/>
        <v>0.95319464709215163</v>
      </c>
      <c r="G28592">
        <f t="shared" si="2679"/>
        <v>4.6805352907848374E-2</v>
      </c>
      <c r="H28592">
        <f t="shared" si="2680"/>
        <v>1.6874244771673827E-3</v>
      </c>
      <c r="I28592">
        <f t="shared" si="2681"/>
        <v>803.06181491992118</v>
      </c>
      <c r="J28592">
        <f t="shared" si="2678"/>
        <v>31.929638136705908</v>
      </c>
    </row>
    <row r="28593" spans="1:10" x14ac:dyDescent="0.25">
      <c r="A28593">
        <v>64634.7</v>
      </c>
      <c r="B28593">
        <v>1.9042099999999999E-2</v>
      </c>
      <c r="E28593">
        <f t="shared" si="2676"/>
        <v>1077.2449999999999</v>
      </c>
      <c r="F28593">
        <f t="shared" si="2677"/>
        <v>0.95476401778954378</v>
      </c>
      <c r="G28593">
        <f t="shared" si="2679"/>
        <v>4.5235982210456216E-2</v>
      </c>
      <c r="H28593">
        <f t="shared" si="2680"/>
        <v>1.6378781573435149E-3</v>
      </c>
      <c r="I28593">
        <f t="shared" si="2681"/>
        <v>803.06345279807852</v>
      </c>
      <c r="J28593">
        <f t="shared" si="2678"/>
        <v>31.929703258538254</v>
      </c>
    </row>
    <row r="28594" spans="1:10" x14ac:dyDescent="0.25">
      <c r="A28594">
        <v>64636.9</v>
      </c>
      <c r="B28594">
        <v>1.90647E-2</v>
      </c>
      <c r="E28594">
        <f t="shared" si="2676"/>
        <v>1077.2816666666668</v>
      </c>
      <c r="F28594">
        <f t="shared" si="2677"/>
        <v>0.95589717362855542</v>
      </c>
      <c r="G28594">
        <f t="shared" si="2679"/>
        <v>4.4102826371444581E-2</v>
      </c>
      <c r="H28594">
        <f t="shared" si="2680"/>
        <v>1.6661903400956594E-3</v>
      </c>
      <c r="I28594">
        <f t="shared" si="2681"/>
        <v>803.06511898841859</v>
      </c>
      <c r="J28594">
        <f t="shared" si="2678"/>
        <v>31.929769506059472</v>
      </c>
    </row>
    <row r="28595" spans="1:10" x14ac:dyDescent="0.25">
      <c r="A28595">
        <v>64639.1</v>
      </c>
      <c r="B28595">
        <v>1.9011299999999998E-2</v>
      </c>
      <c r="E28595">
        <f t="shared" si="2676"/>
        <v>1077.3183333333334</v>
      </c>
      <c r="F28595">
        <f t="shared" si="2677"/>
        <v>0.95321971691159868</v>
      </c>
      <c r="G28595">
        <f t="shared" si="2679"/>
        <v>4.678028308840132E-2</v>
      </c>
      <c r="H28595">
        <f t="shared" si="2680"/>
        <v>1.7766187164623287E-3</v>
      </c>
      <c r="I28595">
        <f t="shared" si="2681"/>
        <v>803.06689560713505</v>
      </c>
      <c r="J28595">
        <f t="shared" si="2678"/>
        <v>31.92984014419924</v>
      </c>
    </row>
    <row r="28596" spans="1:10" x14ac:dyDescent="0.25">
      <c r="A28596">
        <v>64641.4</v>
      </c>
      <c r="B28596">
        <v>1.90286E-2</v>
      </c>
      <c r="E28596">
        <f t="shared" si="2676"/>
        <v>1077.3566666666668</v>
      </c>
      <c r="F28596">
        <f t="shared" si="2677"/>
        <v>0.95408713266447043</v>
      </c>
      <c r="G28596">
        <f t="shared" si="2679"/>
        <v>4.5912867335529572E-2</v>
      </c>
      <c r="H28596">
        <f t="shared" si="2680"/>
        <v>1.6702349376227729E-3</v>
      </c>
      <c r="I28596">
        <f t="shared" si="2681"/>
        <v>803.06856584207264</v>
      </c>
      <c r="J28596">
        <f t="shared" si="2678"/>
        <v>31.929906552533161</v>
      </c>
    </row>
    <row r="28597" spans="1:10" x14ac:dyDescent="0.25">
      <c r="A28597">
        <v>64643.6</v>
      </c>
      <c r="B28597">
        <v>1.9043000000000001E-2</v>
      </c>
      <c r="E28597">
        <f t="shared" si="2676"/>
        <v>1077.3933333333332</v>
      </c>
      <c r="F28597">
        <f t="shared" si="2677"/>
        <v>0.9548091434645487</v>
      </c>
      <c r="G28597">
        <f t="shared" si="2679"/>
        <v>4.5190856535451296E-2</v>
      </c>
      <c r="H28597">
        <f t="shared" si="2680"/>
        <v>1.6835637249829657E-3</v>
      </c>
      <c r="I28597">
        <f t="shared" si="2681"/>
        <v>803.07024940579765</v>
      </c>
      <c r="J28597">
        <f t="shared" si="2678"/>
        <v>31.929973490818011</v>
      </c>
    </row>
    <row r="28598" spans="1:10" x14ac:dyDescent="0.25">
      <c r="A28598">
        <v>64645.8</v>
      </c>
      <c r="B28598">
        <v>1.9014099999999999E-2</v>
      </c>
      <c r="E28598">
        <f t="shared" si="2676"/>
        <v>1077.43</v>
      </c>
      <c r="F28598">
        <f t="shared" si="2677"/>
        <v>0.95336010790050274</v>
      </c>
      <c r="G28598">
        <f t="shared" si="2679"/>
        <v>4.663989209949726E-2</v>
      </c>
      <c r="H28598">
        <f t="shared" si="2680"/>
        <v>1.7832496836955407E-3</v>
      </c>
      <c r="I28598">
        <f t="shared" si="2681"/>
        <v>803.07203265548139</v>
      </c>
      <c r="J28598">
        <f t="shared" si="2678"/>
        <v>31.930044392604213</v>
      </c>
    </row>
    <row r="28599" spans="1:10" x14ac:dyDescent="0.25">
      <c r="A28599">
        <v>64648.1</v>
      </c>
      <c r="B28599">
        <v>1.9018899999999998E-2</v>
      </c>
      <c r="E28599">
        <f t="shared" si="2676"/>
        <v>1077.4683333333332</v>
      </c>
      <c r="F28599">
        <f t="shared" si="2677"/>
        <v>0.95360077816719546</v>
      </c>
      <c r="G28599">
        <f t="shared" si="2679"/>
        <v>4.6399221832804538E-2</v>
      </c>
      <c r="H28599">
        <f t="shared" si="2680"/>
        <v>1.6902740799883578E-3</v>
      </c>
      <c r="I28599">
        <f t="shared" si="2681"/>
        <v>803.07372292956143</v>
      </c>
      <c r="J28599">
        <f t="shared" si="2678"/>
        <v>31.930111597691944</v>
      </c>
    </row>
    <row r="28600" spans="1:10" x14ac:dyDescent="0.25">
      <c r="A28600">
        <v>64650.3</v>
      </c>
      <c r="B28600">
        <v>1.90309E-2</v>
      </c>
      <c r="E28600">
        <f t="shared" si="2676"/>
        <v>1077.5050000000001</v>
      </c>
      <c r="F28600">
        <f t="shared" si="2677"/>
        <v>0.95420245383392743</v>
      </c>
      <c r="G28600">
        <f t="shared" si="2679"/>
        <v>4.5797546166072567E-2</v>
      </c>
      <c r="H28600">
        <f t="shared" si="2680"/>
        <v>1.6933075281309773E-3</v>
      </c>
      <c r="I28600">
        <f t="shared" si="2681"/>
        <v>803.0754162370896</v>
      </c>
      <c r="J28600">
        <f t="shared" si="2678"/>
        <v>31.930178923389199</v>
      </c>
    </row>
    <row r="28601" spans="1:10" x14ac:dyDescent="0.25">
      <c r="A28601">
        <v>64652.5</v>
      </c>
      <c r="B28601">
        <v>1.9015600000000001E-2</v>
      </c>
      <c r="E28601">
        <f t="shared" si="2676"/>
        <v>1077.5416666666667</v>
      </c>
      <c r="F28601">
        <f t="shared" si="2677"/>
        <v>0.95343531735884435</v>
      </c>
      <c r="G28601">
        <f t="shared" si="2679"/>
        <v>4.6564682641155652E-2</v>
      </c>
      <c r="H28601">
        <f t="shared" si="2680"/>
        <v>1.6940429095014255E-3</v>
      </c>
      <c r="I28601">
        <f t="shared" si="2681"/>
        <v>803.07711027999915</v>
      </c>
      <c r="J28601">
        <f t="shared" si="2678"/>
        <v>31.930246278325125</v>
      </c>
    </row>
    <row r="28602" spans="1:10" x14ac:dyDescent="0.25">
      <c r="A28602">
        <v>64654.7</v>
      </c>
      <c r="B28602">
        <v>1.9030100000000001E-2</v>
      </c>
      <c r="E28602">
        <f t="shared" si="2676"/>
        <v>1077.5783333333334</v>
      </c>
      <c r="F28602">
        <f t="shared" si="2677"/>
        <v>0.95416234212281203</v>
      </c>
      <c r="G28602">
        <f t="shared" si="2679"/>
        <v>4.5837657877187965E-2</v>
      </c>
      <c r="H28602">
        <f t="shared" si="2680"/>
        <v>1.7733512833171868E-3</v>
      </c>
      <c r="I28602">
        <f t="shared" si="2681"/>
        <v>803.07888363128245</v>
      </c>
      <c r="J28602">
        <f t="shared" si="2678"/>
        <v>31.930316786552158</v>
      </c>
    </row>
    <row r="28603" spans="1:10" x14ac:dyDescent="0.25">
      <c r="A28603">
        <v>64657</v>
      </c>
      <c r="B28603">
        <v>1.9013200000000001E-2</v>
      </c>
      <c r="E28603">
        <f t="shared" si="2676"/>
        <v>1077.6166666666666</v>
      </c>
      <c r="F28603">
        <f t="shared" si="2677"/>
        <v>0.95331498222549793</v>
      </c>
      <c r="G28603">
        <f t="shared" si="2679"/>
        <v>4.6685017774502069E-2</v>
      </c>
      <c r="H28603">
        <f t="shared" si="2680"/>
        <v>1.7236420096620139E-3</v>
      </c>
      <c r="I28603">
        <f t="shared" si="2681"/>
        <v>803.08060727329212</v>
      </c>
      <c r="J28603">
        <f t="shared" si="2678"/>
        <v>31.930385318344634</v>
      </c>
    </row>
    <row r="28604" spans="1:10" x14ac:dyDescent="0.25">
      <c r="A28604">
        <v>64659.199999999997</v>
      </c>
      <c r="B28604">
        <v>1.9000300000000001E-2</v>
      </c>
      <c r="E28604">
        <f t="shared" si="2676"/>
        <v>1077.6533333333332</v>
      </c>
      <c r="F28604">
        <f t="shared" si="2677"/>
        <v>0.95266818088376126</v>
      </c>
      <c r="G28604">
        <f t="shared" si="2679"/>
        <v>4.7331819116238738E-2</v>
      </c>
      <c r="H28604">
        <f t="shared" si="2680"/>
        <v>1.703878635341751E-3</v>
      </c>
      <c r="I28604">
        <f t="shared" si="2681"/>
        <v>803.08231115192746</v>
      </c>
      <c r="J28604">
        <f t="shared" si="2678"/>
        <v>31.930453064347802</v>
      </c>
    </row>
    <row r="28605" spans="1:10" x14ac:dyDescent="0.25">
      <c r="A28605">
        <v>64661.4</v>
      </c>
      <c r="B28605">
        <v>1.9034700000000002E-2</v>
      </c>
      <c r="E28605">
        <f t="shared" si="2676"/>
        <v>1077.69</v>
      </c>
      <c r="F28605">
        <f t="shared" si="2677"/>
        <v>0.95439298446172594</v>
      </c>
      <c r="G28605">
        <f t="shared" si="2679"/>
        <v>4.5607015538274065E-2</v>
      </c>
      <c r="H28605">
        <f t="shared" si="2680"/>
        <v>1.7752733028081288E-3</v>
      </c>
      <c r="I28605">
        <f t="shared" si="2681"/>
        <v>803.08408642523023</v>
      </c>
      <c r="J28605">
        <f t="shared" si="2678"/>
        <v>31.930523648994086</v>
      </c>
    </row>
    <row r="28606" spans="1:10" x14ac:dyDescent="0.25">
      <c r="A28606">
        <v>64663.7</v>
      </c>
      <c r="B28606">
        <v>1.9006599999999998E-2</v>
      </c>
      <c r="E28606">
        <f t="shared" si="2676"/>
        <v>1077.7283333333332</v>
      </c>
      <c r="F28606">
        <f t="shared" si="2677"/>
        <v>0.95298406060879537</v>
      </c>
      <c r="G28606">
        <f t="shared" si="2679"/>
        <v>4.7015939391204631E-2</v>
      </c>
      <c r="H28606">
        <f t="shared" si="2680"/>
        <v>1.7024997952721558E-3</v>
      </c>
      <c r="I28606">
        <f t="shared" si="2681"/>
        <v>803.08578892502555</v>
      </c>
      <c r="J28606">
        <f t="shared" si="2678"/>
        <v>31.93059134017474</v>
      </c>
    </row>
    <row r="28607" spans="1:10" x14ac:dyDescent="0.25">
      <c r="A28607">
        <v>64665.9</v>
      </c>
      <c r="B28607">
        <v>1.9029899999999999E-2</v>
      </c>
      <c r="E28607">
        <f t="shared" si="2676"/>
        <v>1077.7650000000001</v>
      </c>
      <c r="F28607">
        <f t="shared" si="2677"/>
        <v>0.95415231419503299</v>
      </c>
      <c r="G28607">
        <f t="shared" si="2679"/>
        <v>4.5847685804967009E-2</v>
      </c>
      <c r="H28607">
        <f t="shared" si="2680"/>
        <v>1.6723491590731714E-3</v>
      </c>
      <c r="I28607">
        <f t="shared" si="2681"/>
        <v>803.08746127418465</v>
      </c>
      <c r="J28607">
        <f t="shared" si="2678"/>
        <v>31.930657832569846</v>
      </c>
    </row>
    <row r="28608" spans="1:10" x14ac:dyDescent="0.25">
      <c r="A28608">
        <v>64668.1</v>
      </c>
      <c r="B28608">
        <v>1.9039400000000001E-2</v>
      </c>
      <c r="E28608">
        <f t="shared" si="2676"/>
        <v>1077.8016666666667</v>
      </c>
      <c r="F28608">
        <f t="shared" si="2677"/>
        <v>0.95462864076452925</v>
      </c>
      <c r="G28608">
        <f t="shared" si="2679"/>
        <v>4.5371359235470754E-2</v>
      </c>
      <c r="H28608">
        <f t="shared" si="2680"/>
        <v>1.7585517332369381E-3</v>
      </c>
      <c r="I28608">
        <f t="shared" si="2681"/>
        <v>803.08921982591789</v>
      </c>
      <c r="J28608">
        <f t="shared" si="2678"/>
        <v>31.9307277523686</v>
      </c>
    </row>
    <row r="28609" spans="1:10" x14ac:dyDescent="0.25">
      <c r="A28609">
        <v>64670.400000000001</v>
      </c>
      <c r="B28609">
        <v>1.9019299999999999E-2</v>
      </c>
      <c r="E28609">
        <f t="shared" si="2676"/>
        <v>1077.8399999999999</v>
      </c>
      <c r="F28609">
        <f t="shared" si="2677"/>
        <v>0.95362083402275322</v>
      </c>
      <c r="G28609">
        <f t="shared" si="2679"/>
        <v>4.6379165977246783E-2</v>
      </c>
      <c r="H28609">
        <f t="shared" si="2680"/>
        <v>1.6880679358665294E-3</v>
      </c>
      <c r="I28609">
        <f t="shared" si="2681"/>
        <v>803.0909078938538</v>
      </c>
      <c r="J28609">
        <f t="shared" si="2678"/>
        <v>31.930794869740314</v>
      </c>
    </row>
    <row r="28610" spans="1:10" x14ac:dyDescent="0.25">
      <c r="A28610">
        <v>64672.6</v>
      </c>
      <c r="B28610">
        <v>1.9032899999999998E-2</v>
      </c>
      <c r="E28610">
        <f t="shared" si="2676"/>
        <v>1077.8766666666666</v>
      </c>
      <c r="F28610">
        <f t="shared" si="2677"/>
        <v>0.95430273311171598</v>
      </c>
      <c r="G28610">
        <f t="shared" si="2679"/>
        <v>4.5697266888284016E-2</v>
      </c>
      <c r="H28610">
        <f t="shared" si="2680"/>
        <v>1.6877002451917678E-3</v>
      </c>
      <c r="I28610">
        <f t="shared" si="2681"/>
        <v>803.09259559409895</v>
      </c>
      <c r="J28610">
        <f t="shared" si="2678"/>
        <v>31.930861972492693</v>
      </c>
    </row>
    <row r="28611" spans="1:10" x14ac:dyDescent="0.25">
      <c r="A28611">
        <v>64674.8</v>
      </c>
      <c r="B28611">
        <v>1.90197E-2</v>
      </c>
      <c r="E28611">
        <f t="shared" si="2676"/>
        <v>1077.9133333333334</v>
      </c>
      <c r="F28611">
        <f t="shared" si="2677"/>
        <v>0.95364088987831108</v>
      </c>
      <c r="G28611">
        <f t="shared" si="2679"/>
        <v>4.6359110121688918E-2</v>
      </c>
      <c r="H28611">
        <f t="shared" si="2680"/>
        <v>1.6975359710110617E-3</v>
      </c>
      <c r="I28611">
        <f t="shared" si="2681"/>
        <v>803.09429313007001</v>
      </c>
      <c r="J28611">
        <f t="shared" si="2678"/>
        <v>31.93092946631231</v>
      </c>
    </row>
    <row r="28612" spans="1:10" x14ac:dyDescent="0.25">
      <c r="A28612">
        <v>64677</v>
      </c>
      <c r="B28612">
        <v>1.90222E-2</v>
      </c>
      <c r="E28612">
        <f t="shared" ref="E28612:E28675" si="2682">A28612/60</f>
        <v>1077.95</v>
      </c>
      <c r="F28612">
        <f t="shared" ref="F28612:F28675" si="2683">B28612/$D$4</f>
        <v>0.9537662389755468</v>
      </c>
      <c r="G28612">
        <f t="shared" si="2679"/>
        <v>4.6233761024453202E-2</v>
      </c>
      <c r="H28612">
        <f t="shared" si="2680"/>
        <v>1.7606659546874166E-3</v>
      </c>
      <c r="I28612">
        <f t="shared" si="2681"/>
        <v>803.09605379602465</v>
      </c>
      <c r="J28612">
        <f t="shared" ref="J28612:J28675" si="2684">I28612*($M$3*$M$4*$M$6*$M$7)/($M$5*$M$8*$M$9)</f>
        <v>31.930999470172249</v>
      </c>
    </row>
    <row r="28613" spans="1:10" x14ac:dyDescent="0.25">
      <c r="A28613">
        <v>64679.3</v>
      </c>
      <c r="B28613">
        <v>1.9034300000000001E-2</v>
      </c>
      <c r="E28613">
        <f t="shared" si="2682"/>
        <v>1077.9883333333335</v>
      </c>
      <c r="F28613">
        <f t="shared" si="2683"/>
        <v>0.95437292860616818</v>
      </c>
      <c r="G28613">
        <f t="shared" ref="G28613:G28676" si="2685">1-F28613</f>
        <v>4.562707139383182E-2</v>
      </c>
      <c r="H28613">
        <f t="shared" ref="H28613:H28676" si="2686">(G28613+G28614)*(E28614-E28613)/2</f>
        <v>1.6603992118033688E-3</v>
      </c>
      <c r="I28613">
        <f t="shared" si="2681"/>
        <v>803.09771419523645</v>
      </c>
      <c r="J28613">
        <f t="shared" si="2684"/>
        <v>31.931065487438929</v>
      </c>
    </row>
    <row r="28614" spans="1:10" x14ac:dyDescent="0.25">
      <c r="A28614">
        <v>64681.5</v>
      </c>
      <c r="B28614">
        <v>1.9047999999999999E-2</v>
      </c>
      <c r="E28614">
        <f t="shared" si="2682"/>
        <v>1078.0250000000001</v>
      </c>
      <c r="F28614">
        <f t="shared" si="2683"/>
        <v>0.95505984165902025</v>
      </c>
      <c r="G28614">
        <f t="shared" si="2685"/>
        <v>4.4940158340979752E-2</v>
      </c>
      <c r="H28614">
        <f t="shared" si="2686"/>
        <v>1.6495523365892416E-3</v>
      </c>
      <c r="I28614">
        <f t="shared" ref="I28614:I28677" si="2687">H28614+I28613</f>
        <v>803.09936374757308</v>
      </c>
      <c r="J28614">
        <f t="shared" si="2684"/>
        <v>31.931131073435196</v>
      </c>
    </row>
    <row r="28615" spans="1:10" x14ac:dyDescent="0.25">
      <c r="A28615">
        <v>64683.7</v>
      </c>
      <c r="B28615">
        <v>1.90461E-2</v>
      </c>
      <c r="E28615">
        <f t="shared" si="2682"/>
        <v>1078.0616666666667</v>
      </c>
      <c r="F28615">
        <f t="shared" si="2683"/>
        <v>0.95496457634512111</v>
      </c>
      <c r="G28615">
        <f t="shared" si="2685"/>
        <v>4.5035423654878892E-2</v>
      </c>
      <c r="H28615">
        <f t="shared" si="2686"/>
        <v>1.6642599639982278E-3</v>
      </c>
      <c r="I28615">
        <f t="shared" si="2687"/>
        <v>803.10102800753702</v>
      </c>
      <c r="J28615">
        <f t="shared" si="2684"/>
        <v>31.931197244204899</v>
      </c>
    </row>
    <row r="28616" spans="1:10" x14ac:dyDescent="0.25">
      <c r="A28616">
        <v>64685.9</v>
      </c>
      <c r="B28616">
        <v>1.9032E-2</v>
      </c>
      <c r="E28616">
        <f t="shared" si="2682"/>
        <v>1078.0983333333334</v>
      </c>
      <c r="F28616">
        <f t="shared" si="2683"/>
        <v>0.95425760743671117</v>
      </c>
      <c r="G28616">
        <f t="shared" si="2685"/>
        <v>4.5742392563288825E-2</v>
      </c>
      <c r="H28616">
        <f t="shared" si="2686"/>
        <v>1.7727746774699046E-3</v>
      </c>
      <c r="I28616">
        <f t="shared" si="2687"/>
        <v>803.10280078221444</v>
      </c>
      <c r="J28616">
        <f t="shared" si="2684"/>
        <v>31.931267729506153</v>
      </c>
    </row>
    <row r="28617" spans="1:10" x14ac:dyDescent="0.25">
      <c r="A28617">
        <v>64688.2</v>
      </c>
      <c r="B28617">
        <v>1.9011900000000002E-2</v>
      </c>
      <c r="E28617">
        <f t="shared" si="2682"/>
        <v>1078.1366666666665</v>
      </c>
      <c r="F28617">
        <f t="shared" si="2683"/>
        <v>0.95324980069493537</v>
      </c>
      <c r="G28617">
        <f t="shared" si="2685"/>
        <v>4.6750199305064633E-2</v>
      </c>
      <c r="H28617">
        <f t="shared" si="2686"/>
        <v>1.6834718023116552E-3</v>
      </c>
      <c r="I28617">
        <f t="shared" si="2687"/>
        <v>803.10448425401671</v>
      </c>
      <c r="J28617">
        <f t="shared" si="2684"/>
        <v>31.931334664136166</v>
      </c>
    </row>
    <row r="28618" spans="1:10" x14ac:dyDescent="0.25">
      <c r="A28618">
        <v>64690.400000000001</v>
      </c>
      <c r="B28618">
        <v>1.9045300000000001E-2</v>
      </c>
      <c r="E28618">
        <f t="shared" si="2682"/>
        <v>1078.1733333333334</v>
      </c>
      <c r="F28618">
        <f t="shared" si="2683"/>
        <v>0.95492446463400571</v>
      </c>
      <c r="G28618">
        <f t="shared" si="2685"/>
        <v>4.507553536599429E-2</v>
      </c>
      <c r="H28618">
        <f t="shared" si="2686"/>
        <v>1.672900695101008E-3</v>
      </c>
      <c r="I28618">
        <f t="shared" si="2687"/>
        <v>803.10615715471181</v>
      </c>
      <c r="J28618">
        <f t="shared" si="2684"/>
        <v>31.931401178460266</v>
      </c>
    </row>
    <row r="28619" spans="1:10" x14ac:dyDescent="0.25">
      <c r="A28619">
        <v>64692.6</v>
      </c>
      <c r="B28619">
        <v>1.9023399999999999E-2</v>
      </c>
      <c r="E28619">
        <f t="shared" si="2682"/>
        <v>1078.21</v>
      </c>
      <c r="F28619">
        <f t="shared" si="2683"/>
        <v>0.95382640654221995</v>
      </c>
      <c r="G28619">
        <f t="shared" si="2685"/>
        <v>4.6173593457780049E-2</v>
      </c>
      <c r="H28619">
        <f t="shared" si="2686"/>
        <v>1.7770992213350647E-3</v>
      </c>
      <c r="I28619">
        <f t="shared" si="2687"/>
        <v>803.10793425393319</v>
      </c>
      <c r="J28619">
        <f t="shared" si="2684"/>
        <v>31.931471835704855</v>
      </c>
    </row>
    <row r="28620" spans="1:10" x14ac:dyDescent="0.25">
      <c r="A28620">
        <v>64694.9</v>
      </c>
      <c r="B28620">
        <v>1.9016000000000002E-2</v>
      </c>
      <c r="E28620">
        <f t="shared" si="2682"/>
        <v>1078.2483333333334</v>
      </c>
      <c r="F28620">
        <f t="shared" si="2683"/>
        <v>0.9534553732144021</v>
      </c>
      <c r="G28620">
        <f t="shared" si="2685"/>
        <v>4.6544626785597898E-2</v>
      </c>
      <c r="H28620">
        <f t="shared" si="2686"/>
        <v>1.7055332434146972E-3</v>
      </c>
      <c r="I28620">
        <f t="shared" si="2687"/>
        <v>803.10963978717666</v>
      </c>
      <c r="J28620">
        <f t="shared" si="2684"/>
        <v>31.931539647495029</v>
      </c>
    </row>
    <row r="28621" spans="1:10" x14ac:dyDescent="0.25">
      <c r="A28621">
        <v>64697.1</v>
      </c>
      <c r="B28621">
        <v>1.9017200000000001E-2</v>
      </c>
      <c r="E28621">
        <f t="shared" si="2682"/>
        <v>1078.2850000000001</v>
      </c>
      <c r="F28621">
        <f t="shared" si="2683"/>
        <v>0.95351554078107525</v>
      </c>
      <c r="G28621">
        <f t="shared" si="2685"/>
        <v>4.6484459218924745E-2</v>
      </c>
      <c r="H28621">
        <f t="shared" si="2686"/>
        <v>1.7057170887573108E-3</v>
      </c>
      <c r="I28621">
        <f t="shared" si="2687"/>
        <v>803.11134550426539</v>
      </c>
      <c r="J28621">
        <f t="shared" si="2684"/>
        <v>31.931607466594876</v>
      </c>
    </row>
    <row r="28622" spans="1:10" x14ac:dyDescent="0.25">
      <c r="A28622">
        <v>64699.3</v>
      </c>
      <c r="B28622">
        <v>1.9015799999999999E-2</v>
      </c>
      <c r="E28622">
        <f t="shared" si="2682"/>
        <v>1078.3216666666667</v>
      </c>
      <c r="F28622">
        <f t="shared" si="2683"/>
        <v>0.95344534528662317</v>
      </c>
      <c r="G28622">
        <f t="shared" si="2685"/>
        <v>4.6554654713376831E-2</v>
      </c>
      <c r="H28622">
        <f t="shared" si="2686"/>
        <v>1.7195974121245431E-3</v>
      </c>
      <c r="I28622">
        <f t="shared" si="2687"/>
        <v>803.11306510167753</v>
      </c>
      <c r="J28622">
        <f t="shared" si="2684"/>
        <v>31.931675837574652</v>
      </c>
    </row>
    <row r="28623" spans="1:10" x14ac:dyDescent="0.25">
      <c r="A28623">
        <v>64701.5</v>
      </c>
      <c r="B28623">
        <v>1.9002100000000001E-2</v>
      </c>
      <c r="E28623">
        <f t="shared" si="2682"/>
        <v>1078.3583333333333</v>
      </c>
      <c r="F28623">
        <f t="shared" si="2683"/>
        <v>0.95275843223377099</v>
      </c>
      <c r="G28623">
        <f t="shared" si="2685"/>
        <v>4.7241567766229009E-2</v>
      </c>
      <c r="H28623">
        <f t="shared" si="2686"/>
        <v>1.7647021956184177E-3</v>
      </c>
      <c r="I28623">
        <f t="shared" si="2687"/>
        <v>803.11482980387314</v>
      </c>
      <c r="J28623">
        <f t="shared" si="2684"/>
        <v>31.93174600191503</v>
      </c>
    </row>
    <row r="28624" spans="1:10" x14ac:dyDescent="0.25">
      <c r="A28624">
        <v>64703.8</v>
      </c>
      <c r="B28624">
        <v>1.90502E-2</v>
      </c>
      <c r="E28624">
        <f t="shared" si="2682"/>
        <v>1078.3966666666668</v>
      </c>
      <c r="F28624">
        <f t="shared" si="2683"/>
        <v>0.95517014886458784</v>
      </c>
      <c r="G28624">
        <f t="shared" si="2685"/>
        <v>4.4829851135412158E-2</v>
      </c>
      <c r="H28624">
        <f t="shared" si="2686"/>
        <v>1.6616861292016538E-3</v>
      </c>
      <c r="I28624">
        <f t="shared" si="2687"/>
        <v>803.11649149000232</v>
      </c>
      <c r="J28624">
        <f t="shared" si="2684"/>
        <v>31.931812070349388</v>
      </c>
    </row>
    <row r="28625" spans="1:10" x14ac:dyDescent="0.25">
      <c r="A28625">
        <v>64706</v>
      </c>
      <c r="B28625">
        <v>1.9030700000000001E-2</v>
      </c>
      <c r="E28625">
        <f t="shared" si="2682"/>
        <v>1078.4333333333334</v>
      </c>
      <c r="F28625">
        <f t="shared" si="2683"/>
        <v>0.95419242590614861</v>
      </c>
      <c r="G28625">
        <f t="shared" si="2685"/>
        <v>4.5807574093851389E-2</v>
      </c>
      <c r="H28625">
        <f t="shared" si="2686"/>
        <v>1.6514827126866691E-3</v>
      </c>
      <c r="I28625">
        <f t="shared" si="2687"/>
        <v>803.11814297271496</v>
      </c>
      <c r="J28625">
        <f t="shared" si="2684"/>
        <v>31.931877733097163</v>
      </c>
    </row>
    <row r="28626" spans="1:10" x14ac:dyDescent="0.25">
      <c r="A28626">
        <v>64708.2</v>
      </c>
      <c r="B28626">
        <v>1.90613E-2</v>
      </c>
      <c r="E28626">
        <f t="shared" si="2682"/>
        <v>1078.47</v>
      </c>
      <c r="F28626">
        <f t="shared" si="2683"/>
        <v>0.95572669885631478</v>
      </c>
      <c r="G28626">
        <f t="shared" si="2685"/>
        <v>4.4273301143685218E-2</v>
      </c>
      <c r="H28626">
        <f t="shared" si="2686"/>
        <v>1.7215528580465241E-3</v>
      </c>
      <c r="I28626">
        <f t="shared" si="2687"/>
        <v>803.11986452557301</v>
      </c>
      <c r="J28626">
        <f t="shared" si="2684"/>
        <v>31.931946181825232</v>
      </c>
    </row>
    <row r="28627" spans="1:10" x14ac:dyDescent="0.25">
      <c r="A28627">
        <v>64710.5</v>
      </c>
      <c r="B28627">
        <v>1.9035900000000001E-2</v>
      </c>
      <c r="E28627">
        <f t="shared" si="2682"/>
        <v>1078.5083333333334</v>
      </c>
      <c r="F28627">
        <f t="shared" si="2683"/>
        <v>0.95445315202839909</v>
      </c>
      <c r="G28627">
        <f t="shared" si="2685"/>
        <v>4.5546847971600912E-2</v>
      </c>
      <c r="H28627">
        <f t="shared" si="2686"/>
        <v>1.6632488146035463E-3</v>
      </c>
      <c r="I28627">
        <f t="shared" si="2687"/>
        <v>803.12152777438757</v>
      </c>
      <c r="J28627">
        <f t="shared" si="2684"/>
        <v>31.932012312391766</v>
      </c>
    </row>
    <row r="28628" spans="1:10" x14ac:dyDescent="0.25">
      <c r="A28628">
        <v>64712.7</v>
      </c>
      <c r="B28628">
        <v>1.9043299999999999E-2</v>
      </c>
      <c r="E28628">
        <f t="shared" si="2682"/>
        <v>1078.5449999999998</v>
      </c>
      <c r="F28628">
        <f t="shared" si="2683"/>
        <v>0.95482418535621694</v>
      </c>
      <c r="G28628">
        <f t="shared" si="2685"/>
        <v>4.5175814643783063E-2</v>
      </c>
      <c r="H28628">
        <f t="shared" si="2686"/>
        <v>1.6581930677023043E-3</v>
      </c>
      <c r="I28628">
        <f t="shared" si="2687"/>
        <v>803.12318596745524</v>
      </c>
      <c r="J28628">
        <f t="shared" si="2684"/>
        <v>31.932078241942428</v>
      </c>
    </row>
    <row r="28629" spans="1:10" x14ac:dyDescent="0.25">
      <c r="A28629">
        <v>64714.9</v>
      </c>
      <c r="B28629">
        <v>1.90414E-2</v>
      </c>
      <c r="E28629">
        <f t="shared" si="2682"/>
        <v>1078.5816666666667</v>
      </c>
      <c r="F28629">
        <f t="shared" si="2683"/>
        <v>0.9547289200423178</v>
      </c>
      <c r="G28629">
        <f t="shared" si="2685"/>
        <v>4.5271079957682203E-2</v>
      </c>
      <c r="H28629">
        <f t="shared" si="2686"/>
        <v>1.6673853348226388E-3</v>
      </c>
      <c r="I28629">
        <f t="shared" si="2687"/>
        <v>803.12485335279007</v>
      </c>
      <c r="J28629">
        <f t="shared" si="2684"/>
        <v>31.932144536976487</v>
      </c>
    </row>
    <row r="28630" spans="1:10" x14ac:dyDescent="0.25">
      <c r="A28630">
        <v>64717.1</v>
      </c>
      <c r="B28630">
        <v>1.90333E-2</v>
      </c>
      <c r="E28630">
        <f t="shared" si="2682"/>
        <v>1078.6183333333333</v>
      </c>
      <c r="F28630">
        <f t="shared" si="2683"/>
        <v>0.95432278896727374</v>
      </c>
      <c r="G28630">
        <f t="shared" si="2685"/>
        <v>4.5677211032726261E-2</v>
      </c>
      <c r="H28630">
        <f t="shared" si="2686"/>
        <v>1.7507675543090126E-3</v>
      </c>
      <c r="I28630">
        <f t="shared" si="2687"/>
        <v>803.12660412034438</v>
      </c>
      <c r="J28630">
        <f t="shared" si="2684"/>
        <v>31.932214147277257</v>
      </c>
    </row>
    <row r="28631" spans="1:10" x14ac:dyDescent="0.25">
      <c r="A28631">
        <v>64719.4</v>
      </c>
      <c r="B28631">
        <v>1.9033499999999998E-2</v>
      </c>
      <c r="E28631">
        <f t="shared" si="2682"/>
        <v>1078.6566666666668</v>
      </c>
      <c r="F28631">
        <f t="shared" si="2683"/>
        <v>0.95433281689505256</v>
      </c>
      <c r="G28631">
        <f t="shared" si="2685"/>
        <v>4.566718310494744E-2</v>
      </c>
      <c r="H28631">
        <f t="shared" si="2686"/>
        <v>1.643669285625647E-3</v>
      </c>
      <c r="I28631">
        <f t="shared" si="2687"/>
        <v>803.12824778963</v>
      </c>
      <c r="J28631">
        <f t="shared" si="2684"/>
        <v>31.932279499364142</v>
      </c>
    </row>
    <row r="28632" spans="1:10" x14ac:dyDescent="0.25">
      <c r="A28632">
        <v>64721.599999999999</v>
      </c>
      <c r="B28632">
        <v>1.9067000000000001E-2</v>
      </c>
      <c r="E28632">
        <f t="shared" si="2682"/>
        <v>1078.6933333333334</v>
      </c>
      <c r="F28632">
        <f t="shared" si="2683"/>
        <v>0.95601249479801242</v>
      </c>
      <c r="G28632">
        <f t="shared" si="2685"/>
        <v>4.3987505201987576E-2</v>
      </c>
      <c r="H28632">
        <f t="shared" si="2686"/>
        <v>1.6217916898547771E-3</v>
      </c>
      <c r="I28632">
        <f t="shared" si="2687"/>
        <v>803.12986958131989</v>
      </c>
      <c r="J28632">
        <f t="shared" si="2684"/>
        <v>31.932343981600543</v>
      </c>
    </row>
    <row r="28633" spans="1:10" x14ac:dyDescent="0.25">
      <c r="A28633">
        <v>64723.8</v>
      </c>
      <c r="B28633">
        <v>1.9057299999999999E-2</v>
      </c>
      <c r="E28633">
        <f t="shared" si="2682"/>
        <v>1078.73</v>
      </c>
      <c r="F28633">
        <f t="shared" si="2683"/>
        <v>0.95552614030073746</v>
      </c>
      <c r="G28633">
        <f t="shared" si="2685"/>
        <v>4.4473859699262541E-2</v>
      </c>
      <c r="H28633">
        <f t="shared" si="2686"/>
        <v>1.7312590564655711E-3</v>
      </c>
      <c r="I28633">
        <f t="shared" si="2687"/>
        <v>803.13160084037634</v>
      </c>
      <c r="J28633">
        <f t="shared" si="2684"/>
        <v>31.932412816245851</v>
      </c>
    </row>
    <row r="28634" spans="1:10" x14ac:dyDescent="0.25">
      <c r="A28634">
        <v>64726.1</v>
      </c>
      <c r="B28634">
        <v>1.9029799999999999E-2</v>
      </c>
      <c r="E28634">
        <f t="shared" si="2682"/>
        <v>1078.7683333333332</v>
      </c>
      <c r="F28634">
        <f t="shared" si="2683"/>
        <v>0.95414730023114358</v>
      </c>
      <c r="G28634">
        <f t="shared" si="2685"/>
        <v>4.585269976885642E-2</v>
      </c>
      <c r="H28634">
        <f t="shared" si="2686"/>
        <v>1.6339254824773275E-3</v>
      </c>
      <c r="I28634">
        <f t="shared" si="2687"/>
        <v>803.13323476585879</v>
      </c>
      <c r="J28634">
        <f t="shared" si="2684"/>
        <v>31.932477780920337</v>
      </c>
    </row>
    <row r="28635" spans="1:10" x14ac:dyDescent="0.25">
      <c r="A28635">
        <v>64728.3</v>
      </c>
      <c r="B28635">
        <v>1.9081299999999999E-2</v>
      </c>
      <c r="E28635">
        <f t="shared" si="2682"/>
        <v>1078.8050000000001</v>
      </c>
      <c r="F28635">
        <f t="shared" si="2683"/>
        <v>0.95672949163420107</v>
      </c>
      <c r="G28635">
        <f t="shared" si="2685"/>
        <v>4.3270508365798932E-2</v>
      </c>
      <c r="H28635">
        <f t="shared" si="2686"/>
        <v>1.6267555141053138E-3</v>
      </c>
      <c r="I28635">
        <f t="shared" si="2687"/>
        <v>803.13486152137284</v>
      </c>
      <c r="J28635">
        <f t="shared" si="2684"/>
        <v>31.932542460517762</v>
      </c>
    </row>
    <row r="28636" spans="1:10" x14ac:dyDescent="0.25">
      <c r="A28636">
        <v>64730.5</v>
      </c>
      <c r="B28636">
        <v>1.9037599999999998E-2</v>
      </c>
      <c r="E28636">
        <f t="shared" si="2682"/>
        <v>1078.8416666666667</v>
      </c>
      <c r="F28636">
        <f t="shared" si="2683"/>
        <v>0.95453838941451929</v>
      </c>
      <c r="G28636">
        <f t="shared" si="2685"/>
        <v>4.5461610585480705E-2</v>
      </c>
      <c r="H28636">
        <f t="shared" si="2686"/>
        <v>1.629697039587109E-3</v>
      </c>
      <c r="I28636">
        <f t="shared" si="2687"/>
        <v>803.1364912184124</v>
      </c>
      <c r="J28636">
        <f t="shared" si="2684"/>
        <v>31.93260725706989</v>
      </c>
    </row>
    <row r="28637" spans="1:10" x14ac:dyDescent="0.25">
      <c r="A28637">
        <v>64732.7</v>
      </c>
      <c r="B28637">
        <v>1.9078100000000001E-2</v>
      </c>
      <c r="E28637">
        <f t="shared" si="2682"/>
        <v>1078.8783333333333</v>
      </c>
      <c r="F28637">
        <f t="shared" si="2683"/>
        <v>0.95656904478973936</v>
      </c>
      <c r="G28637">
        <f t="shared" si="2685"/>
        <v>4.3430955210260636E-2</v>
      </c>
      <c r="H28637">
        <f t="shared" si="2686"/>
        <v>1.6794606311946565E-3</v>
      </c>
      <c r="I28637">
        <f t="shared" si="2687"/>
        <v>803.13817067904358</v>
      </c>
      <c r="J28637">
        <f t="shared" si="2684"/>
        <v>31.932674032216234</v>
      </c>
    </row>
    <row r="28638" spans="1:10" x14ac:dyDescent="0.25">
      <c r="A28638">
        <v>64735</v>
      </c>
      <c r="B28638">
        <v>1.9062900000000001E-2</v>
      </c>
      <c r="E28638">
        <f t="shared" si="2682"/>
        <v>1078.9166666666667</v>
      </c>
      <c r="F28638">
        <f t="shared" si="2683"/>
        <v>0.95580692227854569</v>
      </c>
      <c r="G28638">
        <f t="shared" si="2685"/>
        <v>4.419307772145431E-2</v>
      </c>
      <c r="H28638">
        <f t="shared" si="2686"/>
        <v>1.623170529924368E-3</v>
      </c>
      <c r="I28638">
        <f t="shared" si="2687"/>
        <v>803.13979384957349</v>
      </c>
      <c r="J28638">
        <f t="shared" si="2684"/>
        <v>31.932738569275141</v>
      </c>
    </row>
    <row r="28639" spans="1:10" x14ac:dyDescent="0.25">
      <c r="A28639">
        <v>64737.2</v>
      </c>
      <c r="B28639">
        <v>1.9059900000000001E-2</v>
      </c>
      <c r="E28639">
        <f t="shared" si="2682"/>
        <v>1078.9533333333334</v>
      </c>
      <c r="F28639">
        <f t="shared" si="2683"/>
        <v>0.95565650336186281</v>
      </c>
      <c r="G28639">
        <f t="shared" si="2685"/>
        <v>4.4343496638137192E-2</v>
      </c>
      <c r="H28639">
        <f t="shared" si="2686"/>
        <v>1.6368670079489887E-3</v>
      </c>
      <c r="I28639">
        <f t="shared" si="2687"/>
        <v>803.14143071658145</v>
      </c>
      <c r="J28639">
        <f t="shared" si="2684"/>
        <v>31.932803650904315</v>
      </c>
    </row>
    <row r="28640" spans="1:10" x14ac:dyDescent="0.25">
      <c r="A28640">
        <v>64739.4</v>
      </c>
      <c r="B28640">
        <v>1.9047999999999999E-2</v>
      </c>
      <c r="E28640">
        <f t="shared" si="2682"/>
        <v>1078.99</v>
      </c>
      <c r="F28640">
        <f t="shared" si="2683"/>
        <v>0.95505984165902025</v>
      </c>
      <c r="G28640">
        <f t="shared" si="2685"/>
        <v>4.4940158340979752E-2</v>
      </c>
      <c r="H28640">
        <f t="shared" si="2686"/>
        <v>1.7154984966398492E-3</v>
      </c>
      <c r="I28640">
        <f t="shared" si="2687"/>
        <v>803.1431462150781</v>
      </c>
      <c r="J28640">
        <f t="shared" si="2684"/>
        <v>31.932871858911724</v>
      </c>
    </row>
    <row r="28641" spans="1:10" x14ac:dyDescent="0.25">
      <c r="A28641">
        <v>64741.7</v>
      </c>
      <c r="B28641">
        <v>1.90555E-2</v>
      </c>
      <c r="E28641">
        <f t="shared" si="2682"/>
        <v>1079.0283333333332</v>
      </c>
      <c r="F28641">
        <f t="shared" si="2683"/>
        <v>0.95543588895072773</v>
      </c>
      <c r="G28641">
        <f t="shared" si="2685"/>
        <v>4.456411104927227E-2</v>
      </c>
      <c r="H28641">
        <f t="shared" si="2686"/>
        <v>1.6421985228949297E-3</v>
      </c>
      <c r="I28641">
        <f t="shared" si="2687"/>
        <v>803.14478841360096</v>
      </c>
      <c r="J28641">
        <f t="shared" si="2684"/>
        <v>31.932937152521266</v>
      </c>
    </row>
    <row r="28642" spans="1:10" x14ac:dyDescent="0.25">
      <c r="A28642">
        <v>64743.9</v>
      </c>
      <c r="B28642">
        <v>1.90466E-2</v>
      </c>
      <c r="E28642">
        <f t="shared" si="2682"/>
        <v>1079.0650000000001</v>
      </c>
      <c r="F28642">
        <f t="shared" si="2683"/>
        <v>0.95498964616456827</v>
      </c>
      <c r="G28642">
        <f t="shared" si="2685"/>
        <v>4.5010353835431727E-2</v>
      </c>
      <c r="H28642">
        <f t="shared" si="2686"/>
        <v>1.6270312821192292E-3</v>
      </c>
      <c r="I28642">
        <f t="shared" si="2687"/>
        <v>803.14641544488313</v>
      </c>
      <c r="J28642">
        <f t="shared" si="2684"/>
        <v>31.933001843083204</v>
      </c>
    </row>
    <row r="28643" spans="1:10" x14ac:dyDescent="0.25">
      <c r="A28643">
        <v>64746.1</v>
      </c>
      <c r="B28643">
        <v>1.9071999999999999E-2</v>
      </c>
      <c r="E28643">
        <f t="shared" si="2682"/>
        <v>1079.1016666666667</v>
      </c>
      <c r="F28643">
        <f t="shared" si="2683"/>
        <v>0.95626319299248397</v>
      </c>
      <c r="G28643">
        <f t="shared" si="2685"/>
        <v>4.3736807007516032E-2</v>
      </c>
      <c r="H28643">
        <f t="shared" si="2686"/>
        <v>1.7066572069916403E-3</v>
      </c>
      <c r="I28643">
        <f t="shared" si="2687"/>
        <v>803.14812210209016</v>
      </c>
      <c r="J28643">
        <f t="shared" si="2684"/>
        <v>31.933069699562036</v>
      </c>
    </row>
    <row r="28644" spans="1:10" x14ac:dyDescent="0.25">
      <c r="A28644">
        <v>64748.4</v>
      </c>
      <c r="B28644">
        <v>1.9040700000000001E-2</v>
      </c>
      <c r="E28644">
        <f t="shared" si="2682"/>
        <v>1079.1400000000001</v>
      </c>
      <c r="F28644">
        <f t="shared" si="2683"/>
        <v>0.95469382229509181</v>
      </c>
      <c r="G28644">
        <f t="shared" si="2685"/>
        <v>4.530617770490819E-2</v>
      </c>
      <c r="H28644">
        <f t="shared" si="2686"/>
        <v>1.6410035281577671E-3</v>
      </c>
      <c r="I28644">
        <f t="shared" si="2687"/>
        <v>803.14976310561826</v>
      </c>
      <c r="J28644">
        <f t="shared" si="2684"/>
        <v>31.933134945658736</v>
      </c>
    </row>
    <row r="28645" spans="1:10" x14ac:dyDescent="0.25">
      <c r="A28645">
        <v>64750.6</v>
      </c>
      <c r="B28645">
        <v>1.9062699999999998E-2</v>
      </c>
      <c r="E28645">
        <f t="shared" si="2682"/>
        <v>1079.1766666666667</v>
      </c>
      <c r="F28645">
        <f t="shared" si="2683"/>
        <v>0.95579689435076676</v>
      </c>
      <c r="G28645">
        <f t="shared" si="2685"/>
        <v>4.4203105649233243E-2</v>
      </c>
      <c r="H28645">
        <f t="shared" si="2686"/>
        <v>1.6142540308076703E-3</v>
      </c>
      <c r="I28645">
        <f t="shared" si="2687"/>
        <v>803.15137735964902</v>
      </c>
      <c r="J28645">
        <f t="shared" si="2684"/>
        <v>31.933199128198741</v>
      </c>
    </row>
    <row r="28646" spans="1:10" x14ac:dyDescent="0.25">
      <c r="A28646">
        <v>64752.800000000003</v>
      </c>
      <c r="B28646">
        <v>1.9069800000000001E-2</v>
      </c>
      <c r="E28646">
        <f t="shared" si="2682"/>
        <v>1079.2133333333334</v>
      </c>
      <c r="F28646">
        <f t="shared" si="2683"/>
        <v>0.9561528857869166</v>
      </c>
      <c r="G28646">
        <f t="shared" si="2685"/>
        <v>4.3847114213083405E-2</v>
      </c>
      <c r="H28646">
        <f t="shared" si="2686"/>
        <v>1.7072338128287972E-3</v>
      </c>
      <c r="I28646">
        <f t="shared" si="2687"/>
        <v>803.15308459346181</v>
      </c>
      <c r="J28646">
        <f t="shared" si="2684"/>
        <v>31.933267007603348</v>
      </c>
    </row>
    <row r="28647" spans="1:10" x14ac:dyDescent="0.25">
      <c r="A28647">
        <v>64755.1</v>
      </c>
      <c r="B28647">
        <v>1.9042300000000002E-2</v>
      </c>
      <c r="E28647">
        <f t="shared" si="2682"/>
        <v>1079.2516666666666</v>
      </c>
      <c r="F28647">
        <f t="shared" si="2683"/>
        <v>0.95477404571732272</v>
      </c>
      <c r="G28647">
        <f t="shared" si="2685"/>
        <v>4.5225954282677283E-2</v>
      </c>
      <c r="H28647">
        <f t="shared" si="2686"/>
        <v>1.6681207162034311E-3</v>
      </c>
      <c r="I28647">
        <f t="shared" si="2687"/>
        <v>803.15475271417802</v>
      </c>
      <c r="J28647">
        <f t="shared" si="2684"/>
        <v>31.933333331876085</v>
      </c>
    </row>
    <row r="28648" spans="1:10" x14ac:dyDescent="0.25">
      <c r="A28648">
        <v>64757.3</v>
      </c>
      <c r="B28648">
        <v>1.9031599999999999E-2</v>
      </c>
      <c r="E28648">
        <f t="shared" si="2682"/>
        <v>1079.2883333333334</v>
      </c>
      <c r="F28648">
        <f t="shared" si="2683"/>
        <v>0.95423755158115342</v>
      </c>
      <c r="G28648">
        <f t="shared" si="2685"/>
        <v>4.576244841884658E-2</v>
      </c>
      <c r="H28648">
        <f t="shared" si="2686"/>
        <v>1.657641531664185E-3</v>
      </c>
      <c r="I28648">
        <f t="shared" si="2687"/>
        <v>803.15641035570968</v>
      </c>
      <c r="J28648">
        <f t="shared" si="2684"/>
        <v>31.933399239497739</v>
      </c>
    </row>
    <row r="28649" spans="1:10" x14ac:dyDescent="0.25">
      <c r="A28649">
        <v>64759.5</v>
      </c>
      <c r="B28649">
        <v>1.90537E-2</v>
      </c>
      <c r="E28649">
        <f t="shared" si="2682"/>
        <v>1079.325</v>
      </c>
      <c r="F28649">
        <f t="shared" si="2683"/>
        <v>0.95534563760071789</v>
      </c>
      <c r="G28649">
        <f t="shared" si="2685"/>
        <v>4.465436239928211E-2</v>
      </c>
      <c r="H28649">
        <f t="shared" si="2686"/>
        <v>1.667753025507864E-3</v>
      </c>
      <c r="I28649">
        <f t="shared" si="2687"/>
        <v>803.15807810873514</v>
      </c>
      <c r="J28649">
        <f t="shared" si="2684"/>
        <v>31.933465549151137</v>
      </c>
    </row>
    <row r="28650" spans="1:10" x14ac:dyDescent="0.25">
      <c r="A28650">
        <v>64761.7</v>
      </c>
      <c r="B28650">
        <v>1.9020599999999999E-2</v>
      </c>
      <c r="E28650">
        <f t="shared" si="2682"/>
        <v>1079.3616666666667</v>
      </c>
      <c r="F28650">
        <f t="shared" si="2683"/>
        <v>0.95368601555331589</v>
      </c>
      <c r="G28650">
        <f t="shared" si="2685"/>
        <v>4.6313984446684109E-2</v>
      </c>
      <c r="H28650">
        <f t="shared" si="2686"/>
        <v>1.7430794763451994E-3</v>
      </c>
      <c r="I28650">
        <f t="shared" si="2687"/>
        <v>803.15982118821148</v>
      </c>
      <c r="J28650">
        <f t="shared" si="2684"/>
        <v>31.933534853774876</v>
      </c>
    </row>
    <row r="28651" spans="1:10" x14ac:dyDescent="0.25">
      <c r="A28651">
        <v>64764</v>
      </c>
      <c r="B28651">
        <v>1.90542E-2</v>
      </c>
      <c r="E28651">
        <f t="shared" si="2682"/>
        <v>1079.4000000000001</v>
      </c>
      <c r="F28651">
        <f t="shared" si="2683"/>
        <v>0.95537070742016506</v>
      </c>
      <c r="G28651">
        <f t="shared" si="2685"/>
        <v>4.4629292579834945E-2</v>
      </c>
      <c r="H28651">
        <f t="shared" si="2686"/>
        <v>1.6160005615624884E-3</v>
      </c>
      <c r="I28651">
        <f t="shared" si="2687"/>
        <v>803.16143718877299</v>
      </c>
      <c r="J28651">
        <f t="shared" si="2684"/>
        <v>31.933599105756734</v>
      </c>
    </row>
    <row r="28652" spans="1:10" x14ac:dyDescent="0.25">
      <c r="A28652">
        <v>64766.2</v>
      </c>
      <c r="B28652">
        <v>1.90764E-2</v>
      </c>
      <c r="E28652">
        <f t="shared" si="2682"/>
        <v>1079.4366666666667</v>
      </c>
      <c r="F28652">
        <f t="shared" si="2683"/>
        <v>0.95648380740361905</v>
      </c>
      <c r="G28652">
        <f t="shared" si="2685"/>
        <v>4.3516192596380954E-2</v>
      </c>
      <c r="H28652">
        <f t="shared" si="2686"/>
        <v>1.6072679077884025E-3</v>
      </c>
      <c r="I28652">
        <f t="shared" si="2687"/>
        <v>803.16304445668084</v>
      </c>
      <c r="J28652">
        <f t="shared" si="2684"/>
        <v>31.933663010529354</v>
      </c>
    </row>
    <row r="28653" spans="1:10" x14ac:dyDescent="0.25">
      <c r="A28653">
        <v>64768.4</v>
      </c>
      <c r="B28653">
        <v>1.9063699999999999E-2</v>
      </c>
      <c r="E28653">
        <f t="shared" si="2682"/>
        <v>1079.4733333333334</v>
      </c>
      <c r="F28653">
        <f t="shared" si="2683"/>
        <v>0.95584703398966109</v>
      </c>
      <c r="G28653">
        <f t="shared" si="2685"/>
        <v>4.4152966010338912E-2</v>
      </c>
      <c r="H28653">
        <f t="shared" si="2686"/>
        <v>1.7111739527852321E-3</v>
      </c>
      <c r="I28653">
        <f t="shared" si="2687"/>
        <v>803.16475563063364</v>
      </c>
      <c r="J28653">
        <f t="shared" si="2684"/>
        <v>31.93373104659344</v>
      </c>
    </row>
    <row r="28654" spans="1:10" x14ac:dyDescent="0.25">
      <c r="A28654">
        <v>64770.7</v>
      </c>
      <c r="B28654">
        <v>1.90443E-2</v>
      </c>
      <c r="E28654">
        <f t="shared" si="2682"/>
        <v>1079.5116666666665</v>
      </c>
      <c r="F28654">
        <f t="shared" si="2683"/>
        <v>0.95487432499511127</v>
      </c>
      <c r="G28654">
        <f t="shared" si="2685"/>
        <v>4.5125675004888732E-2</v>
      </c>
      <c r="H28654">
        <f t="shared" si="2686"/>
        <v>1.6458754297472022E-3</v>
      </c>
      <c r="I28654">
        <f t="shared" si="2687"/>
        <v>803.16640150606338</v>
      </c>
      <c r="J28654">
        <f t="shared" si="2684"/>
        <v>31.933796486396343</v>
      </c>
    </row>
    <row r="28655" spans="1:10" x14ac:dyDescent="0.25">
      <c r="A28655">
        <v>64772.9</v>
      </c>
      <c r="B28655">
        <v>1.9053799999999999E-2</v>
      </c>
      <c r="E28655">
        <f t="shared" si="2682"/>
        <v>1079.5483333333334</v>
      </c>
      <c r="F28655">
        <f t="shared" si="2683"/>
        <v>0.9553506515646073</v>
      </c>
      <c r="G28655">
        <f t="shared" si="2685"/>
        <v>4.4649348435392699E-2</v>
      </c>
      <c r="H28655">
        <f t="shared" si="2686"/>
        <v>1.6303404982862515E-3</v>
      </c>
      <c r="I28655">
        <f t="shared" si="2687"/>
        <v>803.16803184656169</v>
      </c>
      <c r="J28655">
        <f t="shared" si="2684"/>
        <v>31.933861308532304</v>
      </c>
    </row>
    <row r="28656" spans="1:10" x14ac:dyDescent="0.25">
      <c r="A28656">
        <v>64775.1</v>
      </c>
      <c r="B28656">
        <v>1.90612E-2</v>
      </c>
      <c r="E28656">
        <f t="shared" si="2682"/>
        <v>1079.585</v>
      </c>
      <c r="F28656">
        <f t="shared" si="2683"/>
        <v>0.95572168489242537</v>
      </c>
      <c r="G28656">
        <f t="shared" si="2685"/>
        <v>4.4278315107574628E-2</v>
      </c>
      <c r="H28656">
        <f t="shared" si="2686"/>
        <v>1.6216078445121657E-3</v>
      </c>
      <c r="I28656">
        <f t="shared" si="2687"/>
        <v>803.16965345440622</v>
      </c>
      <c r="J28656">
        <f t="shared" si="2684"/>
        <v>31.933925783459028</v>
      </c>
    </row>
    <row r="28657" spans="1:10" x14ac:dyDescent="0.25">
      <c r="A28657">
        <v>64777.3</v>
      </c>
      <c r="B28657">
        <v>1.9063299999999998E-2</v>
      </c>
      <c r="E28657">
        <f t="shared" si="2682"/>
        <v>1079.6216666666667</v>
      </c>
      <c r="F28657">
        <f t="shared" si="2683"/>
        <v>0.95582697813410333</v>
      </c>
      <c r="G28657">
        <f t="shared" si="2685"/>
        <v>4.4173021865896667E-2</v>
      </c>
      <c r="H28657">
        <f t="shared" si="2686"/>
        <v>1.7033897738570212E-3</v>
      </c>
      <c r="I28657">
        <f t="shared" si="2687"/>
        <v>803.17135684418008</v>
      </c>
      <c r="J28657">
        <f t="shared" si="2684"/>
        <v>31.933993510025125</v>
      </c>
    </row>
    <row r="28658" spans="1:10" x14ac:dyDescent="0.25">
      <c r="A28658">
        <v>64779.6</v>
      </c>
      <c r="B28658">
        <v>1.9052800000000002E-2</v>
      </c>
      <c r="E28658">
        <f t="shared" si="2682"/>
        <v>1079.6600000000001</v>
      </c>
      <c r="F28658">
        <f t="shared" si="2683"/>
        <v>0.95530051192571308</v>
      </c>
      <c r="G28658">
        <f t="shared" si="2685"/>
        <v>4.4699488074286919E-2</v>
      </c>
      <c r="H28658">
        <f t="shared" si="2686"/>
        <v>1.6425662135699716E-3</v>
      </c>
      <c r="I28658">
        <f t="shared" si="2687"/>
        <v>803.17299941039369</v>
      </c>
      <c r="J28658">
        <f t="shared" si="2684"/>
        <v>31.934058818254009</v>
      </c>
    </row>
    <row r="28659" spans="1:10" x14ac:dyDescent="0.25">
      <c r="A28659">
        <v>64781.8</v>
      </c>
      <c r="B28659">
        <v>1.9048900000000001E-2</v>
      </c>
      <c r="E28659">
        <f t="shared" si="2682"/>
        <v>1079.6966666666667</v>
      </c>
      <c r="F28659">
        <f t="shared" si="2683"/>
        <v>0.95510496733402517</v>
      </c>
      <c r="G28659">
        <f t="shared" si="2685"/>
        <v>4.4895032665974832E-2</v>
      </c>
      <c r="H28659">
        <f t="shared" si="2686"/>
        <v>1.6193097777295108E-3</v>
      </c>
      <c r="I28659">
        <f t="shared" si="2687"/>
        <v>803.17461872017145</v>
      </c>
      <c r="J28659">
        <f t="shared" si="2684"/>
        <v>31.934123201809886</v>
      </c>
    </row>
    <row r="28660" spans="1:10" x14ac:dyDescent="0.25">
      <c r="A28660">
        <v>64784</v>
      </c>
      <c r="B28660">
        <v>1.9078100000000001E-2</v>
      </c>
      <c r="E28660">
        <f t="shared" si="2682"/>
        <v>1079.7333333333333</v>
      </c>
      <c r="F28660">
        <f t="shared" si="2683"/>
        <v>0.95656904478973936</v>
      </c>
      <c r="G28660">
        <f t="shared" si="2685"/>
        <v>4.3430955210260636E-2</v>
      </c>
      <c r="H28660">
        <f t="shared" si="2686"/>
        <v>1.6960860997913992E-3</v>
      </c>
      <c r="I28660">
        <f t="shared" si="2687"/>
        <v>803.17631480627119</v>
      </c>
      <c r="J28660">
        <f t="shared" si="2684"/>
        <v>31.934190637982802</v>
      </c>
    </row>
    <row r="28661" spans="1:10" x14ac:dyDescent="0.25">
      <c r="A28661">
        <v>64786.3</v>
      </c>
      <c r="B28661">
        <v>1.9045599999999999E-2</v>
      </c>
      <c r="E28661">
        <f t="shared" si="2682"/>
        <v>1079.7716666666668</v>
      </c>
      <c r="F28661">
        <f t="shared" si="2683"/>
        <v>0.95493950652567394</v>
      </c>
      <c r="G28661">
        <f t="shared" si="2685"/>
        <v>4.5060493474326058E-2</v>
      </c>
      <c r="H28661">
        <f t="shared" si="2686"/>
        <v>1.6105771239554227E-3</v>
      </c>
      <c r="I28661">
        <f t="shared" si="2687"/>
        <v>803.17792538339518</v>
      </c>
      <c r="J28661">
        <f t="shared" si="2684"/>
        <v>31.934254674329452</v>
      </c>
    </row>
    <row r="28662" spans="1:10" x14ac:dyDescent="0.25">
      <c r="A28662">
        <v>64788.5</v>
      </c>
      <c r="B28662">
        <v>1.9090900000000001E-2</v>
      </c>
      <c r="E28662">
        <f t="shared" si="2682"/>
        <v>1079.8083333333334</v>
      </c>
      <c r="F28662">
        <f t="shared" si="2683"/>
        <v>0.95721083216758673</v>
      </c>
      <c r="G28662">
        <f t="shared" si="2685"/>
        <v>4.2789167832413266E-2</v>
      </c>
      <c r="H28662">
        <f t="shared" si="2686"/>
        <v>1.5881479921567182E-3</v>
      </c>
      <c r="I28662">
        <f t="shared" si="2687"/>
        <v>803.17951353138733</v>
      </c>
      <c r="J28662">
        <f t="shared" si="2684"/>
        <v>31.934317818896602</v>
      </c>
    </row>
    <row r="28663" spans="1:10" x14ac:dyDescent="0.25">
      <c r="A28663">
        <v>64790.7</v>
      </c>
      <c r="B28663">
        <v>1.907E-2</v>
      </c>
      <c r="E28663">
        <f t="shared" si="2682"/>
        <v>1079.845</v>
      </c>
      <c r="F28663">
        <f t="shared" si="2683"/>
        <v>0.95616291371469531</v>
      </c>
      <c r="G28663">
        <f t="shared" si="2685"/>
        <v>4.3837086285304694E-2</v>
      </c>
      <c r="H28663">
        <f t="shared" si="2686"/>
        <v>1.6357639358933172E-3</v>
      </c>
      <c r="I28663">
        <f t="shared" si="2687"/>
        <v>803.18114929532317</v>
      </c>
      <c r="J28663">
        <f t="shared" si="2684"/>
        <v>31.934382856667764</v>
      </c>
    </row>
    <row r="28664" spans="1:10" x14ac:dyDescent="0.25">
      <c r="A28664">
        <v>64792.9</v>
      </c>
      <c r="B28664">
        <v>1.90391E-2</v>
      </c>
      <c r="E28664">
        <f t="shared" si="2682"/>
        <v>1079.8816666666667</v>
      </c>
      <c r="F28664">
        <f t="shared" si="2683"/>
        <v>0.95461359887286079</v>
      </c>
      <c r="G28664">
        <f t="shared" si="2685"/>
        <v>4.5386401127139209E-2</v>
      </c>
      <c r="H28664">
        <f t="shared" si="2686"/>
        <v>1.7181893239271665E-3</v>
      </c>
      <c r="I28664">
        <f t="shared" si="2687"/>
        <v>803.18286748464709</v>
      </c>
      <c r="J28664">
        <f t="shared" si="2684"/>
        <v>31.934451171662129</v>
      </c>
    </row>
    <row r="28665" spans="1:10" x14ac:dyDescent="0.25">
      <c r="A28665">
        <v>64795.199999999997</v>
      </c>
      <c r="B28665">
        <v>1.9061600000000001E-2</v>
      </c>
      <c r="E28665">
        <f t="shared" si="2682"/>
        <v>1079.9199999999998</v>
      </c>
      <c r="F28665">
        <f t="shared" si="2683"/>
        <v>0.95574174074798313</v>
      </c>
      <c r="G28665">
        <f t="shared" si="2685"/>
        <v>4.4258259252016874E-2</v>
      </c>
      <c r="H28665">
        <f t="shared" si="2686"/>
        <v>1.6060729130713785E-3</v>
      </c>
      <c r="I28665">
        <f t="shared" si="2687"/>
        <v>803.18447355756018</v>
      </c>
      <c r="J28665">
        <f t="shared" si="2684"/>
        <v>31.934515028921911</v>
      </c>
    </row>
    <row r="28666" spans="1:10" x14ac:dyDescent="0.25">
      <c r="A28666">
        <v>64797.4</v>
      </c>
      <c r="B28666">
        <v>1.9079800000000001E-2</v>
      </c>
      <c r="E28666">
        <f t="shared" si="2682"/>
        <v>1079.9566666666667</v>
      </c>
      <c r="F28666">
        <f t="shared" si="2683"/>
        <v>0.95665428217585979</v>
      </c>
      <c r="G28666">
        <f t="shared" si="2685"/>
        <v>4.3345717824140206E-2</v>
      </c>
      <c r="H28666">
        <f t="shared" si="2686"/>
        <v>1.5828164772209584E-3</v>
      </c>
      <c r="I28666">
        <f t="shared" si="2687"/>
        <v>803.18605637403743</v>
      </c>
      <c r="J28666">
        <f t="shared" si="2684"/>
        <v>31.934577961508694</v>
      </c>
    </row>
    <row r="28667" spans="1:10" x14ac:dyDescent="0.25">
      <c r="A28667">
        <v>64799.6</v>
      </c>
      <c r="B28667">
        <v>1.90869E-2</v>
      </c>
      <c r="E28667">
        <f t="shared" si="2682"/>
        <v>1079.9933333333333</v>
      </c>
      <c r="F28667">
        <f t="shared" si="2683"/>
        <v>0.95701027361200941</v>
      </c>
      <c r="G28667">
        <f t="shared" si="2685"/>
        <v>4.298972638799059E-2</v>
      </c>
      <c r="H28667">
        <f t="shared" si="2686"/>
        <v>1.5998221714126014E-3</v>
      </c>
      <c r="I28667">
        <f t="shared" si="2687"/>
        <v>803.18765619620888</v>
      </c>
      <c r="J28667">
        <f t="shared" si="2684"/>
        <v>31.934641570239759</v>
      </c>
    </row>
    <row r="28668" spans="1:10" x14ac:dyDescent="0.25">
      <c r="A28668">
        <v>64801.8</v>
      </c>
      <c r="B28668">
        <v>1.90613E-2</v>
      </c>
      <c r="E28668">
        <f t="shared" si="2682"/>
        <v>1080.03</v>
      </c>
      <c r="F28668">
        <f t="shared" si="2683"/>
        <v>0.95572669885631478</v>
      </c>
      <c r="G28668">
        <f t="shared" si="2685"/>
        <v>4.4273301143685218E-2</v>
      </c>
      <c r="H28668">
        <f t="shared" si="2686"/>
        <v>1.6956055949186608E-3</v>
      </c>
      <c r="I28668">
        <f t="shared" si="2687"/>
        <v>803.18935180180381</v>
      </c>
      <c r="J28668">
        <f t="shared" si="2684"/>
        <v>31.934708987307861</v>
      </c>
    </row>
    <row r="28669" spans="1:10" x14ac:dyDescent="0.25">
      <c r="A28669">
        <v>64804.1</v>
      </c>
      <c r="B28669">
        <v>1.9062900000000001E-2</v>
      </c>
      <c r="E28669">
        <f t="shared" si="2682"/>
        <v>1080.0683333333334</v>
      </c>
      <c r="F28669">
        <f t="shared" si="2683"/>
        <v>0.95580692227854569</v>
      </c>
      <c r="G28669">
        <f t="shared" si="2685"/>
        <v>4.419307772145431E-2</v>
      </c>
      <c r="H28669">
        <f t="shared" si="2686"/>
        <v>1.5899864455828441E-3</v>
      </c>
      <c r="I28669">
        <f t="shared" si="2687"/>
        <v>803.19094178824935</v>
      </c>
      <c r="J28669">
        <f t="shared" si="2684"/>
        <v>31.934772204971694</v>
      </c>
    </row>
    <row r="28670" spans="1:10" x14ac:dyDescent="0.25">
      <c r="A28670">
        <v>64806.3</v>
      </c>
      <c r="B28670">
        <v>1.9095999999999998E-2</v>
      </c>
      <c r="E28670">
        <f t="shared" si="2682"/>
        <v>1080.105</v>
      </c>
      <c r="F28670">
        <f t="shared" si="2683"/>
        <v>0.95746654432594758</v>
      </c>
      <c r="G28670">
        <f t="shared" si="2685"/>
        <v>4.2533455674052423E-2</v>
      </c>
      <c r="H28670">
        <f t="shared" si="2686"/>
        <v>1.572061524678141E-3</v>
      </c>
      <c r="I28670">
        <f t="shared" si="2687"/>
        <v>803.19251384977406</v>
      </c>
      <c r="J28670">
        <f t="shared" si="2684"/>
        <v>31.934834709942891</v>
      </c>
    </row>
    <row r="28671" spans="1:10" x14ac:dyDescent="0.25">
      <c r="A28671">
        <v>64808.5</v>
      </c>
      <c r="B28671">
        <v>1.9082399999999999E-2</v>
      </c>
      <c r="E28671">
        <f t="shared" si="2682"/>
        <v>1080.1416666666667</v>
      </c>
      <c r="F28671">
        <f t="shared" si="2683"/>
        <v>0.95678464523698492</v>
      </c>
      <c r="G28671">
        <f t="shared" si="2685"/>
        <v>4.3215354763015079E-2</v>
      </c>
      <c r="H28671">
        <f t="shared" si="2686"/>
        <v>1.6538977719649844E-3</v>
      </c>
      <c r="I28671">
        <f t="shared" si="2687"/>
        <v>803.19416774754598</v>
      </c>
      <c r="J28671">
        <f t="shared" si="2684"/>
        <v>31.934900468713128</v>
      </c>
    </row>
    <row r="28672" spans="1:10" x14ac:dyDescent="0.25">
      <c r="A28672">
        <v>64810.8</v>
      </c>
      <c r="B28672">
        <v>1.90852E-2</v>
      </c>
      <c r="E28672">
        <f t="shared" si="2682"/>
        <v>1080.18</v>
      </c>
      <c r="F28672">
        <f t="shared" si="2683"/>
        <v>0.95692503622588898</v>
      </c>
      <c r="G28672">
        <f t="shared" si="2685"/>
        <v>4.3074963774111019E-2</v>
      </c>
      <c r="H28672">
        <f t="shared" si="2686"/>
        <v>1.5981675633290934E-3</v>
      </c>
      <c r="I28672">
        <f t="shared" si="2687"/>
        <v>803.19576591510929</v>
      </c>
      <c r="J28672">
        <f t="shared" si="2684"/>
        <v>31.934964011657179</v>
      </c>
    </row>
    <row r="28673" spans="1:10" x14ac:dyDescent="0.25">
      <c r="A28673">
        <v>64813</v>
      </c>
      <c r="B28673">
        <v>1.90648E-2</v>
      </c>
      <c r="E28673">
        <f t="shared" si="2682"/>
        <v>1080.2166666666667</v>
      </c>
      <c r="F28673">
        <f t="shared" si="2683"/>
        <v>0.95590218759244483</v>
      </c>
      <c r="G28673">
        <f t="shared" si="2685"/>
        <v>4.409781240755517E-2</v>
      </c>
      <c r="H28673">
        <f t="shared" si="2686"/>
        <v>1.6171955562894677E-3</v>
      </c>
      <c r="I28673">
        <f t="shared" si="2687"/>
        <v>803.19738311066556</v>
      </c>
      <c r="J28673">
        <f t="shared" si="2684"/>
        <v>31.935028311151875</v>
      </c>
    </row>
    <row r="28674" spans="1:10" x14ac:dyDescent="0.25">
      <c r="A28674">
        <v>64815.199999999997</v>
      </c>
      <c r="B28674">
        <v>1.9064500000000002E-2</v>
      </c>
      <c r="E28674">
        <f t="shared" si="2682"/>
        <v>1080.2533333333333</v>
      </c>
      <c r="F28674">
        <f t="shared" si="2683"/>
        <v>0.95588714570077671</v>
      </c>
      <c r="G28674">
        <f t="shared" si="2685"/>
        <v>4.4112854299223292E-2</v>
      </c>
      <c r="H28674">
        <f t="shared" si="2686"/>
        <v>1.6815748526347043E-3</v>
      </c>
      <c r="I28674">
        <f t="shared" si="2687"/>
        <v>803.19906468551824</v>
      </c>
      <c r="J28674">
        <f t="shared" si="2684"/>
        <v>31.935095170359407</v>
      </c>
    </row>
    <row r="28675" spans="1:10" x14ac:dyDescent="0.25">
      <c r="A28675">
        <v>64817.5</v>
      </c>
      <c r="B28675">
        <v>1.9074299999999999E-2</v>
      </c>
      <c r="E28675">
        <f t="shared" si="2682"/>
        <v>1080.2916666666667</v>
      </c>
      <c r="F28675">
        <f t="shared" si="2683"/>
        <v>0.95637851416194086</v>
      </c>
      <c r="G28675">
        <f t="shared" si="2685"/>
        <v>4.3621485838059137E-2</v>
      </c>
      <c r="H28675">
        <f t="shared" si="2686"/>
        <v>1.566454241728464E-3</v>
      </c>
      <c r="I28675">
        <f t="shared" si="2687"/>
        <v>803.20063113975993</v>
      </c>
      <c r="J28675">
        <f t="shared" si="2684"/>
        <v>31.935157452385734</v>
      </c>
    </row>
    <row r="28676" spans="1:10" x14ac:dyDescent="0.25">
      <c r="A28676">
        <v>64819.7</v>
      </c>
      <c r="B28676">
        <v>1.9110200000000001E-2</v>
      </c>
      <c r="E28676">
        <f t="shared" ref="E28676:E28739" si="2688">A28676/60</f>
        <v>1080.3283333333334</v>
      </c>
      <c r="F28676">
        <f t="shared" ref="F28676:F28739" si="2689">B28676/$D$4</f>
        <v>0.95817852719824703</v>
      </c>
      <c r="G28676">
        <f t="shared" si="2685"/>
        <v>4.1821472801752968E-2</v>
      </c>
      <c r="H28676">
        <f t="shared" si="2686"/>
        <v>1.5526658410325374E-3</v>
      </c>
      <c r="I28676">
        <f t="shared" si="2687"/>
        <v>803.20218380560095</v>
      </c>
      <c r="J28676">
        <f t="shared" ref="J28676:J28739" si="2690">I28676*($M$3*$M$4*$M$6*$M$7)/($M$5*$M$8*$M$9)</f>
        <v>31.935219186186956</v>
      </c>
    </row>
    <row r="28677" spans="1:10" x14ac:dyDescent="0.25">
      <c r="A28677">
        <v>64821.9</v>
      </c>
      <c r="B28677">
        <v>1.90893E-2</v>
      </c>
      <c r="E28677">
        <f t="shared" si="2688"/>
        <v>1080.365</v>
      </c>
      <c r="F28677">
        <f t="shared" si="2689"/>
        <v>0.95713060874535572</v>
      </c>
      <c r="G28677">
        <f t="shared" ref="G28677:G28740" si="2691">1-F28677</f>
        <v>4.2869391254644285E-2</v>
      </c>
      <c r="H28677">
        <f t="shared" ref="H28677:H28740" si="2692">(G28677+G28678)*(E28678-E28677)/2</f>
        <v>1.5578135106256838E-3</v>
      </c>
      <c r="I28677">
        <f t="shared" si="2687"/>
        <v>803.20374161911161</v>
      </c>
      <c r="J28677">
        <f t="shared" si="2690"/>
        <v>31.935281124658879</v>
      </c>
    </row>
    <row r="28678" spans="1:10" x14ac:dyDescent="0.25">
      <c r="A28678">
        <v>64824.1</v>
      </c>
      <c r="B28678">
        <v>1.9104599999999999E-2</v>
      </c>
      <c r="E28678">
        <f t="shared" si="2688"/>
        <v>1080.4016666666666</v>
      </c>
      <c r="F28678">
        <f t="shared" si="2689"/>
        <v>0.9578977452204388</v>
      </c>
      <c r="G28678">
        <f t="shared" si="2691"/>
        <v>4.2102254779561199E-2</v>
      </c>
      <c r="H28678">
        <f t="shared" si="2692"/>
        <v>1.5950839755418248E-3</v>
      </c>
      <c r="I28678">
        <f t="shared" ref="I28678:I28741" si="2693">H28678+I28677</f>
        <v>803.20533670308714</v>
      </c>
      <c r="J28678">
        <f t="shared" si="2690"/>
        <v>31.935344544999872</v>
      </c>
    </row>
    <row r="28679" spans="1:10" x14ac:dyDescent="0.25">
      <c r="A28679">
        <v>64826.400000000001</v>
      </c>
      <c r="B28679">
        <v>1.9124200000000001E-2</v>
      </c>
      <c r="E28679">
        <f t="shared" si="2688"/>
        <v>1080.44</v>
      </c>
      <c r="F28679">
        <f t="shared" si="2689"/>
        <v>0.95888048214276755</v>
      </c>
      <c r="G28679">
        <f t="shared" si="2691"/>
        <v>4.1119517857232446E-2</v>
      </c>
      <c r="H28679">
        <f t="shared" si="2692"/>
        <v>1.5499081608933518E-3</v>
      </c>
      <c r="I28679">
        <f t="shared" si="2693"/>
        <v>803.20688661124802</v>
      </c>
      <c r="J28679">
        <f t="shared" si="2690"/>
        <v>31.935406169156067</v>
      </c>
    </row>
    <row r="28680" spans="1:10" x14ac:dyDescent="0.25">
      <c r="A28680">
        <v>64828.6</v>
      </c>
      <c r="B28680">
        <v>1.9078299999999999E-2</v>
      </c>
      <c r="E28680">
        <f t="shared" si="2688"/>
        <v>1080.4766666666667</v>
      </c>
      <c r="F28680">
        <f t="shared" si="2689"/>
        <v>0.95657907271751819</v>
      </c>
      <c r="G28680">
        <f t="shared" si="2691"/>
        <v>4.3420927282481814E-2</v>
      </c>
      <c r="H28680">
        <f t="shared" si="2692"/>
        <v>1.5751868955025479E-3</v>
      </c>
      <c r="I28680">
        <f t="shared" si="2693"/>
        <v>803.2084617981435</v>
      </c>
      <c r="J28680">
        <f t="shared" si="2690"/>
        <v>31.935468798391621</v>
      </c>
    </row>
    <row r="28681" spans="1:10" x14ac:dyDescent="0.25">
      <c r="A28681">
        <v>64830.8</v>
      </c>
      <c r="B28681">
        <v>1.9096700000000001E-2</v>
      </c>
      <c r="E28681">
        <f t="shared" si="2688"/>
        <v>1080.5133333333333</v>
      </c>
      <c r="F28681">
        <f t="shared" si="2689"/>
        <v>0.95750164207317379</v>
      </c>
      <c r="G28681">
        <f t="shared" si="2691"/>
        <v>4.2498357926826213E-2</v>
      </c>
      <c r="H28681">
        <f t="shared" si="2692"/>
        <v>1.533637848072157E-3</v>
      </c>
      <c r="I28681">
        <f t="shared" si="2693"/>
        <v>803.20999543599157</v>
      </c>
      <c r="J28681">
        <f t="shared" si="2690"/>
        <v>31.935529775642205</v>
      </c>
    </row>
    <row r="28682" spans="1:10" x14ac:dyDescent="0.25">
      <c r="A28682">
        <v>64833</v>
      </c>
      <c r="B28682">
        <v>1.9123500000000002E-2</v>
      </c>
      <c r="E28682">
        <f t="shared" si="2688"/>
        <v>1080.55</v>
      </c>
      <c r="F28682">
        <f t="shared" si="2689"/>
        <v>0.95884538439554157</v>
      </c>
      <c r="G28682">
        <f t="shared" si="2691"/>
        <v>4.1154615604458433E-2</v>
      </c>
      <c r="H28682">
        <f t="shared" si="2692"/>
        <v>1.6163222909168519E-3</v>
      </c>
      <c r="I28682">
        <f t="shared" si="2693"/>
        <v>803.21161175828252</v>
      </c>
      <c r="J28682">
        <f t="shared" si="2690"/>
        <v>31.935594040415978</v>
      </c>
    </row>
    <row r="28683" spans="1:10" x14ac:dyDescent="0.25">
      <c r="A28683">
        <v>64835.3</v>
      </c>
      <c r="B28683">
        <v>1.9083200000000002E-2</v>
      </c>
      <c r="E28683">
        <f t="shared" si="2688"/>
        <v>1080.5883333333334</v>
      </c>
      <c r="F28683">
        <f t="shared" si="2689"/>
        <v>0.95682475694810043</v>
      </c>
      <c r="G28683">
        <f t="shared" si="2691"/>
        <v>4.317524305189957E-2</v>
      </c>
      <c r="H28683">
        <f t="shared" si="2692"/>
        <v>1.5955937285325192E-3</v>
      </c>
      <c r="I28683">
        <f t="shared" si="2693"/>
        <v>803.21320735201107</v>
      </c>
      <c r="J28683">
        <f t="shared" si="2690"/>
        <v>31.935657481024688</v>
      </c>
    </row>
    <row r="28684" spans="1:10" x14ac:dyDescent="0.25">
      <c r="A28684">
        <v>64837.5</v>
      </c>
      <c r="B28684">
        <v>1.9069599999999999E-2</v>
      </c>
      <c r="E28684">
        <f t="shared" si="2688"/>
        <v>1080.625</v>
      </c>
      <c r="F28684">
        <f t="shared" si="2689"/>
        <v>0.95614285785913755</v>
      </c>
      <c r="G28684">
        <f t="shared" si="2691"/>
        <v>4.3857142140862448E-2</v>
      </c>
      <c r="H28684">
        <f t="shared" si="2692"/>
        <v>1.5784041889982646E-3</v>
      </c>
      <c r="I28684">
        <f t="shared" si="2693"/>
        <v>803.21478575620006</v>
      </c>
      <c r="J28684">
        <f t="shared" si="2690"/>
        <v>31.935720238179428</v>
      </c>
    </row>
    <row r="28685" spans="1:10" x14ac:dyDescent="0.25">
      <c r="A28685">
        <v>64839.7</v>
      </c>
      <c r="B28685">
        <v>1.9101900000000002E-2</v>
      </c>
      <c r="E28685">
        <f t="shared" si="2688"/>
        <v>1080.6616666666666</v>
      </c>
      <c r="F28685">
        <f t="shared" si="2689"/>
        <v>0.95776236819542426</v>
      </c>
      <c r="G28685">
        <f t="shared" si="2691"/>
        <v>4.2237631804575737E-2</v>
      </c>
      <c r="H28685">
        <f t="shared" si="2692"/>
        <v>1.5508273876064117E-3</v>
      </c>
      <c r="I28685">
        <f t="shared" si="2693"/>
        <v>803.21633658358769</v>
      </c>
      <c r="J28685">
        <f t="shared" si="2690"/>
        <v>31.93578189888397</v>
      </c>
    </row>
    <row r="28686" spans="1:10" x14ac:dyDescent="0.25">
      <c r="A28686">
        <v>64841.9</v>
      </c>
      <c r="B28686">
        <v>1.9099600000000001E-2</v>
      </c>
      <c r="E28686">
        <f t="shared" si="2688"/>
        <v>1080.6983333333333</v>
      </c>
      <c r="F28686">
        <f t="shared" si="2689"/>
        <v>0.95764704702596726</v>
      </c>
      <c r="G28686">
        <f t="shared" si="2691"/>
        <v>4.2352952974032743E-2</v>
      </c>
      <c r="H28686">
        <f t="shared" si="2692"/>
        <v>1.6255479844734274E-3</v>
      </c>
      <c r="I28686">
        <f t="shared" si="2693"/>
        <v>803.21796213157211</v>
      </c>
      <c r="J28686">
        <f t="shared" si="2690"/>
        <v>31.935846530470176</v>
      </c>
    </row>
    <row r="28687" spans="1:10" x14ac:dyDescent="0.25">
      <c r="A28687">
        <v>64844.2</v>
      </c>
      <c r="B28687">
        <v>1.90975E-2</v>
      </c>
      <c r="E28687">
        <f t="shared" si="2688"/>
        <v>1080.7366666666667</v>
      </c>
      <c r="F28687">
        <f t="shared" si="2689"/>
        <v>0.95754175378428918</v>
      </c>
      <c r="G28687">
        <f t="shared" si="2691"/>
        <v>4.2458246215710815E-2</v>
      </c>
      <c r="H28687">
        <f t="shared" si="2692"/>
        <v>1.5340055387573863E-3</v>
      </c>
      <c r="I28687">
        <f t="shared" si="2693"/>
        <v>803.21949613711081</v>
      </c>
      <c r="J28687">
        <f t="shared" si="2690"/>
        <v>31.935907522340088</v>
      </c>
    </row>
    <row r="28688" spans="1:10" x14ac:dyDescent="0.25">
      <c r="A28688">
        <v>64846.400000000001</v>
      </c>
      <c r="B28688">
        <v>1.9122299999999998E-2</v>
      </c>
      <c r="E28688">
        <f t="shared" si="2688"/>
        <v>1080.7733333333333</v>
      </c>
      <c r="F28688">
        <f t="shared" si="2689"/>
        <v>0.95878521682886819</v>
      </c>
      <c r="G28688">
        <f t="shared" si="2691"/>
        <v>4.1214783171131808E-2</v>
      </c>
      <c r="H28688">
        <f t="shared" si="2692"/>
        <v>1.5022922171567569E-3</v>
      </c>
      <c r="I28688">
        <f t="shared" si="2693"/>
        <v>803.22099842932801</v>
      </c>
      <c r="J28688">
        <f t="shared" si="2690"/>
        <v>31.935967253292279</v>
      </c>
    </row>
    <row r="28689" spans="1:10" x14ac:dyDescent="0.25">
      <c r="A28689">
        <v>64848.6</v>
      </c>
      <c r="B28689">
        <v>1.9132E-2</v>
      </c>
      <c r="E28689">
        <f t="shared" si="2688"/>
        <v>1080.81</v>
      </c>
      <c r="F28689">
        <f t="shared" si="2689"/>
        <v>0.95927157132614327</v>
      </c>
      <c r="G28689">
        <f t="shared" si="2691"/>
        <v>4.0728428673856731E-2</v>
      </c>
      <c r="H28689">
        <f t="shared" si="2692"/>
        <v>1.5901828258398922E-3</v>
      </c>
      <c r="I28689">
        <f t="shared" si="2693"/>
        <v>803.2225886121538</v>
      </c>
      <c r="J28689">
        <f t="shared" si="2690"/>
        <v>31.93603047876416</v>
      </c>
    </row>
    <row r="28690" spans="1:10" x14ac:dyDescent="0.25">
      <c r="A28690">
        <v>64850.9</v>
      </c>
      <c r="B28690">
        <v>1.9101900000000002E-2</v>
      </c>
      <c r="E28690">
        <f t="shared" si="2688"/>
        <v>1080.8483333333334</v>
      </c>
      <c r="F28690">
        <f t="shared" si="2689"/>
        <v>0.95776236819542426</v>
      </c>
      <c r="G28690">
        <f t="shared" si="2691"/>
        <v>4.2237631804575737E-2</v>
      </c>
      <c r="H28690">
        <f t="shared" si="2692"/>
        <v>1.540164357734898E-3</v>
      </c>
      <c r="I28690">
        <f t="shared" si="2693"/>
        <v>803.22412877651152</v>
      </c>
      <c r="J28690">
        <f t="shared" si="2690"/>
        <v>31.93609171550796</v>
      </c>
    </row>
    <row r="28691" spans="1:10" x14ac:dyDescent="0.25">
      <c r="A28691">
        <v>64853.1</v>
      </c>
      <c r="B28691">
        <v>1.9111199999999998E-2</v>
      </c>
      <c r="E28691">
        <f t="shared" si="2688"/>
        <v>1080.885</v>
      </c>
      <c r="F28691">
        <f t="shared" si="2689"/>
        <v>0.95822866683714125</v>
      </c>
      <c r="G28691">
        <f t="shared" si="2691"/>
        <v>4.1771333162858748E-2</v>
      </c>
      <c r="H28691">
        <f t="shared" si="2692"/>
        <v>1.5295932505346903E-3</v>
      </c>
      <c r="I28691">
        <f t="shared" si="2693"/>
        <v>803.22565836976207</v>
      </c>
      <c r="J28691">
        <f t="shared" si="2690"/>
        <v>31.936152531945847</v>
      </c>
    </row>
    <row r="28692" spans="1:10" x14ac:dyDescent="0.25">
      <c r="A28692">
        <v>64855.3</v>
      </c>
      <c r="B28692">
        <v>1.9113399999999999E-2</v>
      </c>
      <c r="E28692">
        <f t="shared" si="2688"/>
        <v>1080.9216666666666</v>
      </c>
      <c r="F28692">
        <f t="shared" si="2689"/>
        <v>0.95833897404270885</v>
      </c>
      <c r="G28692">
        <f t="shared" si="2691"/>
        <v>4.1661025957291153E-2</v>
      </c>
      <c r="H28692">
        <f t="shared" si="2692"/>
        <v>1.6048862749456858E-3</v>
      </c>
      <c r="I28692">
        <f t="shared" si="2693"/>
        <v>803.22726325603696</v>
      </c>
      <c r="J28692">
        <f t="shared" si="2690"/>
        <v>31.936216342025041</v>
      </c>
    </row>
    <row r="28693" spans="1:10" x14ac:dyDescent="0.25">
      <c r="A28693">
        <v>64857.599999999999</v>
      </c>
      <c r="B28693">
        <v>1.9105199999999999E-2</v>
      </c>
      <c r="E28693">
        <f t="shared" si="2688"/>
        <v>1080.96</v>
      </c>
      <c r="F28693">
        <f t="shared" si="2689"/>
        <v>0.95792782900377538</v>
      </c>
      <c r="G28693">
        <f t="shared" si="2691"/>
        <v>4.2072170996224623E-2</v>
      </c>
      <c r="H28693">
        <f t="shared" si="2692"/>
        <v>1.5383259043087764E-3</v>
      </c>
      <c r="I28693">
        <f t="shared" si="2693"/>
        <v>803.2288015819413</v>
      </c>
      <c r="J28693">
        <f t="shared" si="2690"/>
        <v>31.936277505672155</v>
      </c>
    </row>
    <row r="28694" spans="1:10" x14ac:dyDescent="0.25">
      <c r="A28694">
        <v>64859.8</v>
      </c>
      <c r="B28694">
        <v>1.9109899999999999E-2</v>
      </c>
      <c r="E28694">
        <f t="shared" si="2688"/>
        <v>1080.9966666666667</v>
      </c>
      <c r="F28694">
        <f t="shared" si="2689"/>
        <v>0.95816348530657869</v>
      </c>
      <c r="G28694">
        <f t="shared" si="2691"/>
        <v>4.1836514693421312E-2</v>
      </c>
      <c r="H28694">
        <f t="shared" si="2692"/>
        <v>1.5099217988751694E-3</v>
      </c>
      <c r="I28694">
        <f t="shared" si="2693"/>
        <v>803.23031150374015</v>
      </c>
      <c r="J28694">
        <f t="shared" si="2690"/>
        <v>31.936337539975565</v>
      </c>
    </row>
    <row r="28695" spans="1:10" x14ac:dyDescent="0.25">
      <c r="A28695">
        <v>64862</v>
      </c>
      <c r="B28695">
        <v>1.91361E-2</v>
      </c>
      <c r="E28695">
        <f t="shared" si="2688"/>
        <v>1081.0333333333333</v>
      </c>
      <c r="F28695">
        <f t="shared" si="2689"/>
        <v>0.95947714384560989</v>
      </c>
      <c r="G28695">
        <f t="shared" si="2691"/>
        <v>4.0522856154390108E-2</v>
      </c>
      <c r="H28695">
        <f t="shared" si="2692"/>
        <v>1.5632745529665566E-3</v>
      </c>
      <c r="I28695">
        <f t="shared" si="2693"/>
        <v>803.2318747782931</v>
      </c>
      <c r="J28695">
        <f t="shared" si="2690"/>
        <v>31.936399695577855</v>
      </c>
    </row>
    <row r="28696" spans="1:10" x14ac:dyDescent="0.25">
      <c r="A28696">
        <v>64864.3</v>
      </c>
      <c r="B28696">
        <v>1.9125799999999998E-2</v>
      </c>
      <c r="E28696">
        <f t="shared" si="2688"/>
        <v>1081.0716666666667</v>
      </c>
      <c r="F28696">
        <f t="shared" si="2689"/>
        <v>0.95896070556499835</v>
      </c>
      <c r="G28696">
        <f t="shared" si="2691"/>
        <v>4.103929443500165E-2</v>
      </c>
      <c r="H28696">
        <f t="shared" si="2692"/>
        <v>1.5279386424511801E-3</v>
      </c>
      <c r="I28696">
        <f t="shared" si="2693"/>
        <v>803.23340271693553</v>
      </c>
      <c r="J28696">
        <f t="shared" si="2690"/>
        <v>31.936460446228729</v>
      </c>
    </row>
    <row r="28697" spans="1:10" x14ac:dyDescent="0.25">
      <c r="A28697">
        <v>64866.5</v>
      </c>
      <c r="B28697">
        <v>1.9100599999999999E-2</v>
      </c>
      <c r="E28697">
        <f t="shared" si="2688"/>
        <v>1081.1083333333333</v>
      </c>
      <c r="F28697">
        <f t="shared" si="2689"/>
        <v>0.95769718666486148</v>
      </c>
      <c r="G28697">
        <f t="shared" si="2691"/>
        <v>4.2302813335138523E-2</v>
      </c>
      <c r="H28697">
        <f t="shared" si="2692"/>
        <v>1.5229748182006436E-3</v>
      </c>
      <c r="I28697">
        <f t="shared" si="2693"/>
        <v>803.23492569175369</v>
      </c>
      <c r="J28697">
        <f t="shared" si="2690"/>
        <v>31.936520999518564</v>
      </c>
    </row>
    <row r="28698" spans="1:10" x14ac:dyDescent="0.25">
      <c r="A28698">
        <v>64868.7</v>
      </c>
      <c r="B28698">
        <v>1.9131200000000001E-2</v>
      </c>
      <c r="E28698">
        <f t="shared" si="2688"/>
        <v>1081.145</v>
      </c>
      <c r="F28698">
        <f t="shared" si="2689"/>
        <v>0.95923145961502787</v>
      </c>
      <c r="G28698">
        <f t="shared" si="2691"/>
        <v>4.076854038497213E-2</v>
      </c>
      <c r="H28698">
        <f t="shared" si="2692"/>
        <v>1.51313909237088E-3</v>
      </c>
      <c r="I28698">
        <f t="shared" si="2693"/>
        <v>803.23643883084605</v>
      </c>
      <c r="J28698">
        <f t="shared" si="2690"/>
        <v>31.936581161741159</v>
      </c>
    </row>
    <row r="28699" spans="1:10" x14ac:dyDescent="0.25">
      <c r="A28699">
        <v>64870.9</v>
      </c>
      <c r="B28699">
        <v>1.9111300000000001E-2</v>
      </c>
      <c r="E28699">
        <f t="shared" si="2688"/>
        <v>1081.1816666666666</v>
      </c>
      <c r="F28699">
        <f t="shared" si="2689"/>
        <v>0.95823368080103088</v>
      </c>
      <c r="G28699">
        <f t="shared" si="2691"/>
        <v>4.1766319198969115E-2</v>
      </c>
      <c r="H28699">
        <f t="shared" si="2692"/>
        <v>1.5970059950327759E-3</v>
      </c>
      <c r="I28699">
        <f t="shared" si="2693"/>
        <v>803.23803583684105</v>
      </c>
      <c r="J28699">
        <f t="shared" si="2690"/>
        <v>31.936644658501407</v>
      </c>
    </row>
    <row r="28700" spans="1:10" x14ac:dyDescent="0.25">
      <c r="A28700">
        <v>64873.2</v>
      </c>
      <c r="B28700">
        <v>1.9115500000000001E-2</v>
      </c>
      <c r="E28700">
        <f t="shared" si="2688"/>
        <v>1081.22</v>
      </c>
      <c r="F28700">
        <f t="shared" si="2689"/>
        <v>0.95844426728438692</v>
      </c>
      <c r="G28700">
        <f t="shared" si="2691"/>
        <v>4.1555732715613081E-2</v>
      </c>
      <c r="H28700">
        <f t="shared" si="2692"/>
        <v>1.5272951837520356E-3</v>
      </c>
      <c r="I28700">
        <f t="shared" si="2693"/>
        <v>803.23956313202484</v>
      </c>
      <c r="J28700">
        <f t="shared" si="2690"/>
        <v>31.936705383568444</v>
      </c>
    </row>
    <row r="28701" spans="1:10" x14ac:dyDescent="0.25">
      <c r="A28701">
        <v>64875.4</v>
      </c>
      <c r="B28701">
        <v>1.9111599999999999E-2</v>
      </c>
      <c r="E28701">
        <f t="shared" si="2688"/>
        <v>1081.2566666666667</v>
      </c>
      <c r="F28701">
        <f t="shared" si="2689"/>
        <v>0.95824872269269901</v>
      </c>
      <c r="G28701">
        <f t="shared" si="2691"/>
        <v>4.1751277307300994E-2</v>
      </c>
      <c r="H28701">
        <f t="shared" si="2692"/>
        <v>1.537222832253103E-3</v>
      </c>
      <c r="I28701">
        <f t="shared" si="2693"/>
        <v>803.24110035485705</v>
      </c>
      <c r="J28701">
        <f t="shared" si="2690"/>
        <v>31.93676650335755</v>
      </c>
    </row>
    <row r="28702" spans="1:10" x14ac:dyDescent="0.25">
      <c r="A28702">
        <v>64877.599999999999</v>
      </c>
      <c r="B28702">
        <v>1.9104699999999999E-2</v>
      </c>
      <c r="E28702">
        <f t="shared" si="2688"/>
        <v>1081.2933333333333</v>
      </c>
      <c r="F28702">
        <f t="shared" si="2689"/>
        <v>0.95790275918432821</v>
      </c>
      <c r="G28702">
        <f t="shared" si="2691"/>
        <v>4.2097240815671788E-2</v>
      </c>
      <c r="H28702">
        <f t="shared" si="2692"/>
        <v>1.5903750277889909E-3</v>
      </c>
      <c r="I28702">
        <f t="shared" si="2693"/>
        <v>803.24269072988488</v>
      </c>
      <c r="J28702">
        <f t="shared" si="2690"/>
        <v>31.936829736471367</v>
      </c>
    </row>
    <row r="28703" spans="1:10" x14ac:dyDescent="0.25">
      <c r="A28703">
        <v>64879.9</v>
      </c>
      <c r="B28703">
        <v>1.9129E-2</v>
      </c>
      <c r="E28703">
        <f t="shared" si="2688"/>
        <v>1081.3316666666667</v>
      </c>
      <c r="F28703">
        <f t="shared" si="2689"/>
        <v>0.95912115240946028</v>
      </c>
      <c r="G28703">
        <f t="shared" si="2691"/>
        <v>4.0878847590539724E-2</v>
      </c>
      <c r="H28703">
        <f t="shared" si="2692"/>
        <v>1.4886876618034419E-3</v>
      </c>
      <c r="I28703">
        <f t="shared" si="2693"/>
        <v>803.24417941754666</v>
      </c>
      <c r="J28703">
        <f t="shared" si="2690"/>
        <v>31.936888926508111</v>
      </c>
    </row>
    <row r="28704" spans="1:10" x14ac:dyDescent="0.25">
      <c r="A28704">
        <v>64882.1</v>
      </c>
      <c r="B28704">
        <v>1.91401E-2</v>
      </c>
      <c r="E28704">
        <f t="shared" si="2688"/>
        <v>1081.3683333333333</v>
      </c>
      <c r="F28704">
        <f t="shared" si="2689"/>
        <v>0.95967770240118722</v>
      </c>
      <c r="G28704">
        <f t="shared" si="2691"/>
        <v>4.0322297598812784E-2</v>
      </c>
      <c r="H28704">
        <f t="shared" si="2692"/>
        <v>1.5026599078419801E-3</v>
      </c>
      <c r="I28704">
        <f t="shared" si="2693"/>
        <v>803.24568207745449</v>
      </c>
      <c r="J28704">
        <f t="shared" si="2690"/>
        <v>31.936948672079634</v>
      </c>
    </row>
    <row r="28705" spans="1:10" x14ac:dyDescent="0.25">
      <c r="A28705">
        <v>64884.3</v>
      </c>
      <c r="B28705">
        <v>1.91138E-2</v>
      </c>
      <c r="E28705">
        <f t="shared" si="2688"/>
        <v>1081.405</v>
      </c>
      <c r="F28705">
        <f t="shared" si="2689"/>
        <v>0.9583590298982666</v>
      </c>
      <c r="G28705">
        <f t="shared" si="2691"/>
        <v>4.1640970101733399E-2</v>
      </c>
      <c r="H28705">
        <f t="shared" si="2692"/>
        <v>1.5050498972959386E-3</v>
      </c>
      <c r="I28705">
        <f t="shared" si="2693"/>
        <v>803.24718712735182</v>
      </c>
      <c r="J28705">
        <f t="shared" si="2690"/>
        <v>31.937008512676847</v>
      </c>
    </row>
    <row r="28706" spans="1:10" x14ac:dyDescent="0.25">
      <c r="A28706">
        <v>64886.5</v>
      </c>
      <c r="B28706">
        <v>1.9137500000000002E-2</v>
      </c>
      <c r="E28706">
        <f t="shared" si="2688"/>
        <v>1081.4416666666666</v>
      </c>
      <c r="F28706">
        <f t="shared" si="2689"/>
        <v>0.95954733934006209</v>
      </c>
      <c r="G28706">
        <f t="shared" si="2691"/>
        <v>4.0452660659937911E-2</v>
      </c>
      <c r="H28706">
        <f t="shared" si="2692"/>
        <v>1.5738456601667933E-3</v>
      </c>
      <c r="I28706">
        <f t="shared" si="2693"/>
        <v>803.24876097301194</v>
      </c>
      <c r="J28706">
        <f t="shared" si="2690"/>
        <v>31.937071088585043</v>
      </c>
    </row>
    <row r="28707" spans="1:10" x14ac:dyDescent="0.25">
      <c r="A28707">
        <v>64888.800000000003</v>
      </c>
      <c r="B28707">
        <v>1.9113399999999999E-2</v>
      </c>
      <c r="E28707">
        <f t="shared" si="2688"/>
        <v>1081.48</v>
      </c>
      <c r="F28707">
        <f t="shared" si="2689"/>
        <v>0.95833897404270885</v>
      </c>
      <c r="G28707">
        <f t="shared" si="2691"/>
        <v>4.1661025957291153E-2</v>
      </c>
      <c r="H28707">
        <f t="shared" si="2692"/>
        <v>1.540164357734898E-3</v>
      </c>
      <c r="I28707">
        <f t="shared" si="2693"/>
        <v>803.25030113736966</v>
      </c>
      <c r="J28707">
        <f t="shared" si="2690"/>
        <v>31.937132325328843</v>
      </c>
    </row>
    <row r="28708" spans="1:10" x14ac:dyDescent="0.25">
      <c r="A28708">
        <v>64891</v>
      </c>
      <c r="B28708">
        <v>1.9099700000000001E-2</v>
      </c>
      <c r="E28708">
        <f t="shared" si="2688"/>
        <v>1081.5166666666667</v>
      </c>
      <c r="F28708">
        <f t="shared" si="2689"/>
        <v>0.95765206098985667</v>
      </c>
      <c r="G28708">
        <f t="shared" si="2691"/>
        <v>4.2347939010143332E-2</v>
      </c>
      <c r="H28708">
        <f t="shared" si="2692"/>
        <v>1.6244908737534035E-3</v>
      </c>
      <c r="I28708">
        <f t="shared" si="2693"/>
        <v>803.25192562824338</v>
      </c>
      <c r="J28708">
        <f t="shared" si="2690"/>
        <v>31.937196914884456</v>
      </c>
    </row>
    <row r="28709" spans="1:10" x14ac:dyDescent="0.25">
      <c r="A28709">
        <v>64893.3</v>
      </c>
      <c r="B28709">
        <v>1.9098500000000001E-2</v>
      </c>
      <c r="E28709">
        <f t="shared" si="2688"/>
        <v>1081.5550000000001</v>
      </c>
      <c r="F28709">
        <f t="shared" si="2689"/>
        <v>0.95759189342318352</v>
      </c>
      <c r="G28709">
        <f t="shared" si="2691"/>
        <v>4.2408106576816484E-2</v>
      </c>
      <c r="H28709">
        <f t="shared" si="2692"/>
        <v>1.5193898340197017E-3</v>
      </c>
      <c r="I28709">
        <f t="shared" si="2693"/>
        <v>803.2534450180774</v>
      </c>
      <c r="J28709">
        <f t="shared" si="2690"/>
        <v>31.937257325635763</v>
      </c>
    </row>
    <row r="28710" spans="1:10" x14ac:dyDescent="0.25">
      <c r="A28710">
        <v>64895.5</v>
      </c>
      <c r="B28710">
        <v>1.91372E-2</v>
      </c>
      <c r="E28710">
        <f t="shared" si="2688"/>
        <v>1081.5916666666667</v>
      </c>
      <c r="F28710">
        <f t="shared" si="2689"/>
        <v>0.95953229744839375</v>
      </c>
      <c r="G28710">
        <f t="shared" si="2691"/>
        <v>4.0467702551606255E-2</v>
      </c>
      <c r="H28710">
        <f t="shared" si="2692"/>
        <v>1.4950303261235674E-3</v>
      </c>
      <c r="I28710">
        <f t="shared" si="2693"/>
        <v>803.25494004840357</v>
      </c>
      <c r="J28710">
        <f t="shared" si="2690"/>
        <v>31.937316767856064</v>
      </c>
    </row>
    <row r="28711" spans="1:10" x14ac:dyDescent="0.25">
      <c r="A28711">
        <v>64897.7</v>
      </c>
      <c r="B28711">
        <v>1.9125E-2</v>
      </c>
      <c r="E28711">
        <f t="shared" si="2688"/>
        <v>1081.6283333333333</v>
      </c>
      <c r="F28711">
        <f t="shared" si="2689"/>
        <v>0.95892059385388295</v>
      </c>
      <c r="G28711">
        <f t="shared" si="2691"/>
        <v>4.1079406146117048E-2</v>
      </c>
      <c r="H28711">
        <f t="shared" si="2692"/>
        <v>1.5079914227777377E-3</v>
      </c>
      <c r="I28711">
        <f t="shared" si="2693"/>
        <v>803.2564480398263</v>
      </c>
      <c r="J28711">
        <f t="shared" si="2690"/>
        <v>31.937376725407955</v>
      </c>
    </row>
    <row r="28712" spans="1:10" x14ac:dyDescent="0.25">
      <c r="A28712">
        <v>64899.9</v>
      </c>
      <c r="B28712">
        <v>1.9123100000000001E-2</v>
      </c>
      <c r="E28712">
        <f t="shared" si="2688"/>
        <v>1081.665</v>
      </c>
      <c r="F28712">
        <f t="shared" si="2689"/>
        <v>0.95882532853998381</v>
      </c>
      <c r="G28712">
        <f t="shared" si="2691"/>
        <v>4.1174671460016188E-2</v>
      </c>
      <c r="H28712">
        <f t="shared" si="2692"/>
        <v>1.5981592067273471E-3</v>
      </c>
      <c r="I28712">
        <f t="shared" si="2693"/>
        <v>803.25804619903306</v>
      </c>
      <c r="J28712">
        <f t="shared" si="2690"/>
        <v>31.937440268019756</v>
      </c>
    </row>
    <row r="28713" spans="1:10" x14ac:dyDescent="0.25">
      <c r="A28713">
        <v>64902.2</v>
      </c>
      <c r="B28713">
        <v>1.9102500000000001E-2</v>
      </c>
      <c r="E28713">
        <f t="shared" si="2688"/>
        <v>1081.7033333333334</v>
      </c>
      <c r="F28713">
        <f t="shared" si="2689"/>
        <v>0.95779245197876084</v>
      </c>
      <c r="G28713">
        <f t="shared" si="2691"/>
        <v>4.2207548021239161E-2</v>
      </c>
      <c r="H28713">
        <f t="shared" si="2692"/>
        <v>1.5184706073066397E-3</v>
      </c>
      <c r="I28713">
        <f t="shared" si="2693"/>
        <v>803.25956466964033</v>
      </c>
      <c r="J28713">
        <f t="shared" si="2690"/>
        <v>31.93750064222273</v>
      </c>
    </row>
    <row r="28714" spans="1:10" x14ac:dyDescent="0.25">
      <c r="A28714">
        <v>64904.4</v>
      </c>
      <c r="B28714">
        <v>1.9134200000000001E-2</v>
      </c>
      <c r="E28714">
        <f t="shared" si="2688"/>
        <v>1081.74</v>
      </c>
      <c r="F28714">
        <f t="shared" si="2689"/>
        <v>0.95938187853171075</v>
      </c>
      <c r="G28714">
        <f t="shared" si="2691"/>
        <v>4.0618121468289248E-2</v>
      </c>
      <c r="H28714">
        <f t="shared" si="2692"/>
        <v>1.500913377087164E-3</v>
      </c>
      <c r="I28714">
        <f t="shared" si="2693"/>
        <v>803.2610655830174</v>
      </c>
      <c r="J28714">
        <f t="shared" si="2690"/>
        <v>31.937560318352403</v>
      </c>
    </row>
    <row r="28715" spans="1:10" x14ac:dyDescent="0.25">
      <c r="A28715">
        <v>64906.6</v>
      </c>
      <c r="B28715">
        <v>1.9121599999999999E-2</v>
      </c>
      <c r="E28715">
        <f t="shared" si="2688"/>
        <v>1081.7766666666666</v>
      </c>
      <c r="F28715">
        <f t="shared" si="2689"/>
        <v>0.9587501190816422</v>
      </c>
      <c r="G28715">
        <f t="shared" si="2691"/>
        <v>4.1249880918357795E-2</v>
      </c>
      <c r="H28715">
        <f t="shared" si="2692"/>
        <v>1.5848972722397748E-3</v>
      </c>
      <c r="I28715">
        <f t="shared" si="2693"/>
        <v>803.26265048028961</v>
      </c>
      <c r="J28715">
        <f t="shared" si="2690"/>
        <v>31.937623333671329</v>
      </c>
    </row>
    <row r="28716" spans="1:10" x14ac:dyDescent="0.25">
      <c r="A28716">
        <v>64908.9</v>
      </c>
      <c r="B28716">
        <v>1.9117800000000001E-2</v>
      </c>
      <c r="E28716">
        <f t="shared" si="2688"/>
        <v>1081.8150000000001</v>
      </c>
      <c r="F28716">
        <f t="shared" si="2689"/>
        <v>0.95855958845384392</v>
      </c>
      <c r="G28716">
        <f t="shared" si="2691"/>
        <v>4.1440411546156075E-2</v>
      </c>
      <c r="H28716">
        <f t="shared" si="2692"/>
        <v>1.4918130326278508E-3</v>
      </c>
      <c r="I28716">
        <f t="shared" si="2693"/>
        <v>803.26414229332227</v>
      </c>
      <c r="J28716">
        <f t="shared" si="2690"/>
        <v>31.937682647972437</v>
      </c>
    </row>
    <row r="28717" spans="1:10" x14ac:dyDescent="0.25">
      <c r="A28717">
        <v>64911.1</v>
      </c>
      <c r="B28717">
        <v>1.9147899999999999E-2</v>
      </c>
      <c r="E28717">
        <f t="shared" si="2688"/>
        <v>1081.8516666666667</v>
      </c>
      <c r="F28717">
        <f t="shared" si="2689"/>
        <v>0.96006879158456293</v>
      </c>
      <c r="G28717">
        <f t="shared" si="2691"/>
        <v>3.9931208415437069E-2</v>
      </c>
      <c r="H28717">
        <f t="shared" si="2692"/>
        <v>1.5143340870978632E-3</v>
      </c>
      <c r="I28717">
        <f t="shared" si="2693"/>
        <v>803.26565662740938</v>
      </c>
      <c r="J28717">
        <f t="shared" si="2690"/>
        <v>31.937742857707885</v>
      </c>
    </row>
    <row r="28718" spans="1:10" x14ac:dyDescent="0.25">
      <c r="A28718">
        <v>64913.3</v>
      </c>
      <c r="B28718">
        <v>1.9093300000000001E-2</v>
      </c>
      <c r="E28718">
        <f t="shared" si="2688"/>
        <v>1081.8883333333333</v>
      </c>
      <c r="F28718">
        <f t="shared" si="2689"/>
        <v>0.95733116730093304</v>
      </c>
      <c r="G28718">
        <f t="shared" si="2691"/>
        <v>4.2668832699066961E-2</v>
      </c>
      <c r="H28718">
        <f t="shared" si="2692"/>
        <v>1.5317074719747295E-3</v>
      </c>
      <c r="I28718">
        <f t="shared" si="2693"/>
        <v>803.26718833488133</v>
      </c>
      <c r="J28718">
        <f t="shared" si="2690"/>
        <v>31.93780375820695</v>
      </c>
    </row>
    <row r="28719" spans="1:10" x14ac:dyDescent="0.25">
      <c r="A28719">
        <v>64915.5</v>
      </c>
      <c r="B28719">
        <v>1.9129E-2</v>
      </c>
      <c r="E28719">
        <f t="shared" si="2688"/>
        <v>1081.925</v>
      </c>
      <c r="F28719">
        <f t="shared" si="2689"/>
        <v>0.95912115240946028</v>
      </c>
      <c r="G28719">
        <f t="shared" si="2691"/>
        <v>4.0878847590539724E-2</v>
      </c>
      <c r="H28719">
        <f t="shared" si="2692"/>
        <v>1.5653887744066022E-3</v>
      </c>
      <c r="I28719">
        <f t="shared" si="2693"/>
        <v>803.26875372365578</v>
      </c>
      <c r="J28719">
        <f t="shared" si="2690"/>
        <v>31.937865997870428</v>
      </c>
    </row>
    <row r="28720" spans="1:10" x14ac:dyDescent="0.25">
      <c r="A28720">
        <v>64917.8</v>
      </c>
      <c r="B28720">
        <v>1.91307E-2</v>
      </c>
      <c r="E28720">
        <f t="shared" si="2688"/>
        <v>1081.9633333333334</v>
      </c>
      <c r="F28720">
        <f t="shared" si="2689"/>
        <v>0.95920638979558059</v>
      </c>
      <c r="G28720">
        <f t="shared" si="2691"/>
        <v>4.0793610204419406E-2</v>
      </c>
      <c r="H28720">
        <f t="shared" si="2692"/>
        <v>1.4788519359736827E-3</v>
      </c>
      <c r="I28720">
        <f t="shared" si="2693"/>
        <v>803.27023257559176</v>
      </c>
      <c r="J28720">
        <f t="shared" si="2690"/>
        <v>31.93792479683994</v>
      </c>
    </row>
    <row r="28721" spans="1:10" x14ac:dyDescent="0.25">
      <c r="A28721">
        <v>64920</v>
      </c>
      <c r="B28721">
        <v>1.9149099999999999E-2</v>
      </c>
      <c r="E28721">
        <f t="shared" si="2688"/>
        <v>1082</v>
      </c>
      <c r="F28721">
        <f t="shared" si="2689"/>
        <v>0.96012895915123608</v>
      </c>
      <c r="G28721">
        <f t="shared" si="2691"/>
        <v>3.9871040848763917E-2</v>
      </c>
      <c r="H28721">
        <f t="shared" si="2692"/>
        <v>1.4764619465197221E-3</v>
      </c>
      <c r="I28721">
        <f t="shared" si="2693"/>
        <v>803.27170903753824</v>
      </c>
      <c r="J28721">
        <f t="shared" si="2690"/>
        <v>31.937983500783769</v>
      </c>
    </row>
    <row r="28722" spans="1:10" x14ac:dyDescent="0.25">
      <c r="A28722">
        <v>64922.2</v>
      </c>
      <c r="B28722">
        <v>1.9133299999999999E-2</v>
      </c>
      <c r="E28722">
        <f t="shared" si="2688"/>
        <v>1082.0366666666666</v>
      </c>
      <c r="F28722">
        <f t="shared" si="2689"/>
        <v>0.95933675285670583</v>
      </c>
      <c r="G28722">
        <f t="shared" si="2691"/>
        <v>4.0663247143294168E-2</v>
      </c>
      <c r="H28722">
        <f t="shared" si="2692"/>
        <v>1.4896988111878097E-3</v>
      </c>
      <c r="I28722">
        <f t="shared" si="2693"/>
        <v>803.2731987363494</v>
      </c>
      <c r="J28722">
        <f t="shared" si="2690"/>
        <v>31.938042731023693</v>
      </c>
    </row>
    <row r="28723" spans="1:10" x14ac:dyDescent="0.25">
      <c r="A28723">
        <v>64924.4</v>
      </c>
      <c r="B28723">
        <v>1.9134700000000001E-2</v>
      </c>
      <c r="E28723">
        <f t="shared" si="2688"/>
        <v>1082.0733333333333</v>
      </c>
      <c r="F28723">
        <f t="shared" si="2689"/>
        <v>0.95940694835115792</v>
      </c>
      <c r="G28723">
        <f t="shared" si="2691"/>
        <v>4.0593051648842082E-2</v>
      </c>
      <c r="H28723">
        <f t="shared" si="2692"/>
        <v>1.5531839506390495E-3</v>
      </c>
      <c r="I28723">
        <f t="shared" si="2693"/>
        <v>803.27475192029999</v>
      </c>
      <c r="J28723">
        <f t="shared" si="2690"/>
        <v>31.938104485424887</v>
      </c>
    </row>
    <row r="28724" spans="1:10" x14ac:dyDescent="0.25">
      <c r="A28724">
        <v>64926.7</v>
      </c>
      <c r="B28724">
        <v>1.9137700000000001E-2</v>
      </c>
      <c r="E28724">
        <f t="shared" si="2688"/>
        <v>1082.1116666666667</v>
      </c>
      <c r="F28724">
        <f t="shared" si="2689"/>
        <v>0.95955736726784091</v>
      </c>
      <c r="G28724">
        <f t="shared" si="2691"/>
        <v>4.0442632732159089E-2</v>
      </c>
      <c r="H28724">
        <f t="shared" si="2692"/>
        <v>1.476921559876251E-3</v>
      </c>
      <c r="I28724">
        <f t="shared" si="2693"/>
        <v>803.27622884185985</v>
      </c>
      <c r="J28724">
        <f t="shared" si="2690"/>
        <v>31.938163207642891</v>
      </c>
    </row>
    <row r="28725" spans="1:10" x14ac:dyDescent="0.25">
      <c r="A28725">
        <v>64928.9</v>
      </c>
      <c r="B28725">
        <v>1.91442E-2</v>
      </c>
      <c r="E28725">
        <f t="shared" si="2688"/>
        <v>1082.1483333333333</v>
      </c>
      <c r="F28725">
        <f t="shared" si="2689"/>
        <v>0.95988327492065395</v>
      </c>
      <c r="G28725">
        <f t="shared" si="2691"/>
        <v>4.0116725079346049E-2</v>
      </c>
      <c r="H28725">
        <f t="shared" si="2692"/>
        <v>1.4757265651492717E-3</v>
      </c>
      <c r="I28725">
        <f t="shared" si="2693"/>
        <v>803.27770456842495</v>
      </c>
      <c r="J28725">
        <f t="shared" si="2690"/>
        <v>31.938221882348046</v>
      </c>
    </row>
    <row r="28726" spans="1:10" x14ac:dyDescent="0.25">
      <c r="A28726">
        <v>64931.1</v>
      </c>
      <c r="B28726">
        <v>1.9139E-2</v>
      </c>
      <c r="E28726">
        <f t="shared" si="2688"/>
        <v>1082.1849999999999</v>
      </c>
      <c r="F28726">
        <f t="shared" si="2689"/>
        <v>0.95962254879840347</v>
      </c>
      <c r="G28726">
        <f t="shared" si="2691"/>
        <v>4.0377451201596526E-2</v>
      </c>
      <c r="H28726">
        <f t="shared" si="2692"/>
        <v>1.5221433358601614E-3</v>
      </c>
      <c r="I28726">
        <f t="shared" si="2693"/>
        <v>803.27922671176077</v>
      </c>
      <c r="J28726">
        <f t="shared" si="2690"/>
        <v>31.938282402578242</v>
      </c>
    </row>
    <row r="28727" spans="1:10" x14ac:dyDescent="0.25">
      <c r="A28727">
        <v>64933.4</v>
      </c>
      <c r="B28727">
        <v>1.9165700000000001E-2</v>
      </c>
      <c r="E28727">
        <f t="shared" si="2688"/>
        <v>1082.2233333333334</v>
      </c>
      <c r="F28727">
        <f t="shared" si="2689"/>
        <v>0.96096127715688184</v>
      </c>
      <c r="G28727">
        <f t="shared" si="2691"/>
        <v>3.9038722843118157E-2</v>
      </c>
      <c r="H28727">
        <f t="shared" si="2692"/>
        <v>1.4555035774619141E-3</v>
      </c>
      <c r="I28727">
        <f t="shared" si="2693"/>
        <v>803.28068221533829</v>
      </c>
      <c r="J28727">
        <f t="shared" si="2690"/>
        <v>31.938340273219925</v>
      </c>
    </row>
    <row r="28728" spans="1:10" x14ac:dyDescent="0.25">
      <c r="A28728">
        <v>64935.6</v>
      </c>
      <c r="B28728">
        <v>1.91395E-2</v>
      </c>
      <c r="E28728">
        <f t="shared" si="2688"/>
        <v>1082.26</v>
      </c>
      <c r="F28728">
        <f t="shared" si="2689"/>
        <v>0.95964761861785064</v>
      </c>
      <c r="G28728">
        <f t="shared" si="2691"/>
        <v>4.035238138214936E-2</v>
      </c>
      <c r="H28728">
        <f t="shared" si="2692"/>
        <v>1.5062448920229218E-3</v>
      </c>
      <c r="I28728">
        <f t="shared" si="2693"/>
        <v>803.28218846023026</v>
      </c>
      <c r="J28728">
        <f t="shared" si="2690"/>
        <v>31.93840016132997</v>
      </c>
    </row>
    <row r="28729" spans="1:10" x14ac:dyDescent="0.25">
      <c r="A28729">
        <v>64937.8</v>
      </c>
      <c r="B28729">
        <v>1.9110499999999999E-2</v>
      </c>
      <c r="E28729">
        <f t="shared" si="2688"/>
        <v>1082.2966666666666</v>
      </c>
      <c r="F28729">
        <f t="shared" si="2689"/>
        <v>0.95819356908991526</v>
      </c>
      <c r="G28729">
        <f t="shared" si="2691"/>
        <v>4.1806430910084735E-2</v>
      </c>
      <c r="H28729">
        <f t="shared" si="2692"/>
        <v>1.5562591818245762E-3</v>
      </c>
      <c r="I28729">
        <f t="shared" si="2693"/>
        <v>803.28374471941208</v>
      </c>
      <c r="J28729">
        <f t="shared" si="2690"/>
        <v>31.938462038001973</v>
      </c>
    </row>
    <row r="28730" spans="1:10" x14ac:dyDescent="0.25">
      <c r="A28730">
        <v>64940.1</v>
      </c>
      <c r="B28730">
        <v>1.9158700000000001E-2</v>
      </c>
      <c r="E28730">
        <f t="shared" si="2688"/>
        <v>1082.335</v>
      </c>
      <c r="F28730">
        <f t="shared" si="2689"/>
        <v>0.96061029968462164</v>
      </c>
      <c r="G28730">
        <f t="shared" si="2691"/>
        <v>3.9389700315378362E-2</v>
      </c>
      <c r="H28730">
        <f t="shared" si="2692"/>
        <v>1.4513670572531335E-3</v>
      </c>
      <c r="I28730">
        <f t="shared" si="2693"/>
        <v>803.28519608646934</v>
      </c>
      <c r="J28730">
        <f t="shared" si="2690"/>
        <v>31.938519744176123</v>
      </c>
    </row>
    <row r="28731" spans="1:10" x14ac:dyDescent="0.25">
      <c r="A28731">
        <v>64942.3</v>
      </c>
      <c r="B28731">
        <v>1.9151000000000001E-2</v>
      </c>
      <c r="E28731">
        <f t="shared" si="2688"/>
        <v>1082.3716666666667</v>
      </c>
      <c r="F28731">
        <f t="shared" si="2689"/>
        <v>0.96022422446513545</v>
      </c>
      <c r="G28731">
        <f t="shared" si="2691"/>
        <v>3.9775775534864555E-2</v>
      </c>
      <c r="H28731">
        <f t="shared" si="2692"/>
        <v>1.484275373580742E-3</v>
      </c>
      <c r="I28731">
        <f t="shared" si="2693"/>
        <v>803.28668036184297</v>
      </c>
      <c r="J28731">
        <f t="shared" si="2690"/>
        <v>31.938578758780846</v>
      </c>
    </row>
    <row r="28732" spans="1:10" x14ac:dyDescent="0.25">
      <c r="A28732">
        <v>64944.5</v>
      </c>
      <c r="B28732">
        <v>1.9122900000000002E-2</v>
      </c>
      <c r="E28732">
        <f t="shared" si="2688"/>
        <v>1082.4083333333333</v>
      </c>
      <c r="F28732">
        <f t="shared" si="2689"/>
        <v>0.95881530061220499</v>
      </c>
      <c r="G28732">
        <f t="shared" si="2691"/>
        <v>4.118469938779501E-2</v>
      </c>
      <c r="H28732">
        <f t="shared" si="2692"/>
        <v>1.5124037110004337E-3</v>
      </c>
      <c r="I28732">
        <f t="shared" si="2693"/>
        <v>803.28819276555396</v>
      </c>
      <c r="J28732">
        <f t="shared" si="2690"/>
        <v>31.938638891764771</v>
      </c>
    </row>
    <row r="28733" spans="1:10" x14ac:dyDescent="0.25">
      <c r="A28733">
        <v>64946.7</v>
      </c>
      <c r="B28733">
        <v>1.9120399999999999E-2</v>
      </c>
      <c r="E28733">
        <f t="shared" si="2688"/>
        <v>1082.4449999999999</v>
      </c>
      <c r="F28733">
        <f t="shared" si="2689"/>
        <v>0.95868995151496905</v>
      </c>
      <c r="G28733">
        <f t="shared" si="2691"/>
        <v>4.1310048485030948E-2</v>
      </c>
      <c r="H28733">
        <f t="shared" si="2692"/>
        <v>1.5602954227555772E-3</v>
      </c>
      <c r="I28733">
        <f t="shared" si="2693"/>
        <v>803.28975306097675</v>
      </c>
      <c r="J28733">
        <f t="shared" si="2690"/>
        <v>31.938700928917218</v>
      </c>
    </row>
    <row r="28734" spans="1:10" x14ac:dyDescent="0.25">
      <c r="A28734">
        <v>64949</v>
      </c>
      <c r="B28734">
        <v>1.9144600000000001E-2</v>
      </c>
      <c r="E28734">
        <f t="shared" si="2688"/>
        <v>1082.4833333333333</v>
      </c>
      <c r="F28734">
        <f t="shared" si="2689"/>
        <v>0.95990333077621171</v>
      </c>
      <c r="G28734">
        <f t="shared" si="2691"/>
        <v>4.0096669223788295E-2</v>
      </c>
      <c r="H28734">
        <f t="shared" si="2692"/>
        <v>1.4719577356257204E-3</v>
      </c>
      <c r="I28734">
        <f t="shared" si="2693"/>
        <v>803.29122501871234</v>
      </c>
      <c r="J28734">
        <f t="shared" si="2690"/>
        <v>31.938759453774178</v>
      </c>
    </row>
    <row r="28735" spans="1:10" x14ac:dyDescent="0.25">
      <c r="A28735">
        <v>64951.199999999997</v>
      </c>
      <c r="B28735">
        <v>1.9142699999999999E-2</v>
      </c>
      <c r="E28735">
        <f t="shared" si="2688"/>
        <v>1082.52</v>
      </c>
      <c r="F28735">
        <f t="shared" si="2689"/>
        <v>0.95980806546231234</v>
      </c>
      <c r="G28735">
        <f t="shared" si="2691"/>
        <v>4.0191934537687657E-2</v>
      </c>
      <c r="H28735">
        <f t="shared" si="2692"/>
        <v>1.4744396477509867E-3</v>
      </c>
      <c r="I28735">
        <f t="shared" si="2693"/>
        <v>803.29269945836006</v>
      </c>
      <c r="J28735">
        <f t="shared" si="2690"/>
        <v>31.938818077311662</v>
      </c>
    </row>
    <row r="28736" spans="1:10" x14ac:dyDescent="0.25">
      <c r="A28736">
        <v>64953.4</v>
      </c>
      <c r="B28736">
        <v>1.91419E-2</v>
      </c>
      <c r="E28736">
        <f t="shared" si="2688"/>
        <v>1082.5566666666666</v>
      </c>
      <c r="F28736">
        <f t="shared" si="2689"/>
        <v>0.95976795375119706</v>
      </c>
      <c r="G28736">
        <f t="shared" si="2691"/>
        <v>4.0232046248802944E-2</v>
      </c>
      <c r="H28736">
        <f t="shared" si="2692"/>
        <v>1.459456252328079E-3</v>
      </c>
      <c r="I28736">
        <f t="shared" si="2693"/>
        <v>803.29415891461235</v>
      </c>
      <c r="J28736">
        <f t="shared" si="2690"/>
        <v>31.938876105111195</v>
      </c>
    </row>
    <row r="28737" spans="1:10" x14ac:dyDescent="0.25">
      <c r="A28737">
        <v>64955.6</v>
      </c>
      <c r="B28737">
        <v>1.9158999999999999E-2</v>
      </c>
      <c r="E28737">
        <f t="shared" si="2688"/>
        <v>1082.5933333333332</v>
      </c>
      <c r="F28737">
        <f t="shared" si="2689"/>
        <v>0.96062534157628987</v>
      </c>
      <c r="G28737">
        <f t="shared" si="2691"/>
        <v>3.9374658423710129E-2</v>
      </c>
      <c r="H28737">
        <f t="shared" si="2692"/>
        <v>1.5155123686163762E-3</v>
      </c>
      <c r="I28737">
        <f t="shared" si="2693"/>
        <v>803.29567442698101</v>
      </c>
      <c r="J28737">
        <f t="shared" si="2690"/>
        <v>31.938936361694967</v>
      </c>
    </row>
    <row r="28738" spans="1:10" x14ac:dyDescent="0.25">
      <c r="A28738">
        <v>64957.9</v>
      </c>
      <c r="B28738">
        <v>1.9152599999999999E-2</v>
      </c>
      <c r="E28738">
        <f t="shared" si="2688"/>
        <v>1082.6316666666667</v>
      </c>
      <c r="F28738">
        <f t="shared" si="2689"/>
        <v>0.96030444788736613</v>
      </c>
      <c r="G28738">
        <f t="shared" si="2691"/>
        <v>3.969555211263387E-2</v>
      </c>
      <c r="H28738">
        <f t="shared" si="2692"/>
        <v>1.4260883226439413E-3</v>
      </c>
      <c r="I28738">
        <f t="shared" si="2693"/>
        <v>803.29710051530367</v>
      </c>
      <c r="J28738">
        <f t="shared" si="2690"/>
        <v>31.938993062789763</v>
      </c>
    </row>
    <row r="28739" spans="1:10" x14ac:dyDescent="0.25">
      <c r="A28739">
        <v>64960.1</v>
      </c>
      <c r="B28739">
        <v>1.91846E-2</v>
      </c>
      <c r="E28739">
        <f t="shared" si="2688"/>
        <v>1082.6683333333333</v>
      </c>
      <c r="F28739">
        <f t="shared" si="2689"/>
        <v>0.9619089163319845</v>
      </c>
      <c r="G28739">
        <f t="shared" si="2691"/>
        <v>3.8091083668015502E-2</v>
      </c>
      <c r="H28739">
        <f t="shared" si="2692"/>
        <v>1.410553391201944E-3</v>
      </c>
      <c r="I28739">
        <f t="shared" si="2693"/>
        <v>803.29851106869489</v>
      </c>
      <c r="J28739">
        <f t="shared" si="2690"/>
        <v>31.939049146217609</v>
      </c>
    </row>
    <row r="28740" spans="1:10" x14ac:dyDescent="0.25">
      <c r="A28740">
        <v>64962.3</v>
      </c>
      <c r="B28740">
        <v>1.9169499999999999E-2</v>
      </c>
      <c r="E28740">
        <f t="shared" ref="E28740:E28803" si="2694">A28740/60</f>
        <v>1082.7050000000002</v>
      </c>
      <c r="F28740">
        <f t="shared" ref="F28740:F28803" si="2695">B28740/$D$4</f>
        <v>0.96115180778468023</v>
      </c>
      <c r="G28740">
        <f t="shared" si="2691"/>
        <v>3.8848192215319766E-2</v>
      </c>
      <c r="H28740">
        <f t="shared" si="2692"/>
        <v>1.5345403615677085E-3</v>
      </c>
      <c r="I28740">
        <f t="shared" si="2693"/>
        <v>803.3000456090565</v>
      </c>
      <c r="J28740">
        <f t="shared" ref="J28740:J28803" si="2696">I28740*($M$3*$M$4*$M$6*$M$7)/($M$5*$M$8*$M$9)</f>
        <v>31.939110159352015</v>
      </c>
    </row>
    <row r="28741" spans="1:10" x14ac:dyDescent="0.25">
      <c r="A28741">
        <v>64964.6</v>
      </c>
      <c r="B28741">
        <v>1.9122299999999998E-2</v>
      </c>
      <c r="E28741">
        <f t="shared" si="2694"/>
        <v>1082.7433333333333</v>
      </c>
      <c r="F28741">
        <f t="shared" si="2695"/>
        <v>0.95878521682886819</v>
      </c>
      <c r="G28741">
        <f t="shared" ref="G28741:G28804" si="2697">1-F28741</f>
        <v>4.1214783171131808E-2</v>
      </c>
      <c r="H28741">
        <f t="shared" ref="H28741:H28804" si="2698">(G28741+G28742)*(E28742-E28741)/2</f>
        <v>1.4956737848227141E-3</v>
      </c>
      <c r="I28741">
        <f t="shared" si="2693"/>
        <v>803.3015412828413</v>
      </c>
      <c r="J28741">
        <f t="shared" si="2696"/>
        <v>31.939169627156154</v>
      </c>
    </row>
    <row r="28742" spans="1:10" x14ac:dyDescent="0.25">
      <c r="A28742">
        <v>64966.8</v>
      </c>
      <c r="B28742">
        <v>1.9139199999999999E-2</v>
      </c>
      <c r="E28742">
        <f t="shared" si="2694"/>
        <v>1082.78</v>
      </c>
      <c r="F28742">
        <f t="shared" si="2695"/>
        <v>0.9596325767261823</v>
      </c>
      <c r="G28742">
        <f t="shared" si="2697"/>
        <v>4.0367423273817704E-2</v>
      </c>
      <c r="H28742">
        <f t="shared" si="2698"/>
        <v>1.4459436196460739E-3</v>
      </c>
      <c r="I28742">
        <f t="shared" ref="I28742:I28805" si="2699">H28742+I28741</f>
        <v>803.30298722646091</v>
      </c>
      <c r="J28742">
        <f t="shared" si="2696"/>
        <v>31.93922711769509</v>
      </c>
    </row>
    <row r="28743" spans="1:10" x14ac:dyDescent="0.25">
      <c r="A28743">
        <v>64969</v>
      </c>
      <c r="B28743">
        <v>1.91764E-2</v>
      </c>
      <c r="E28743">
        <f t="shared" si="2694"/>
        <v>1082.8166666666666</v>
      </c>
      <c r="F28743">
        <f t="shared" si="2695"/>
        <v>0.96149777129305103</v>
      </c>
      <c r="G28743">
        <f t="shared" si="2697"/>
        <v>3.8502228706948971E-2</v>
      </c>
      <c r="H28743">
        <f t="shared" si="2698"/>
        <v>1.4867781772266281E-3</v>
      </c>
      <c r="I28743">
        <f t="shared" si="2699"/>
        <v>803.30447400463811</v>
      </c>
      <c r="J28743">
        <f t="shared" si="2696"/>
        <v>31.939286231810971</v>
      </c>
    </row>
    <row r="28744" spans="1:10" x14ac:dyDescent="0.25">
      <c r="A28744">
        <v>64971.3</v>
      </c>
      <c r="B28744">
        <v>1.9165100000000001E-2</v>
      </c>
      <c r="E28744">
        <f t="shared" si="2694"/>
        <v>1082.855</v>
      </c>
      <c r="F28744">
        <f t="shared" si="2695"/>
        <v>0.96093119337354527</v>
      </c>
      <c r="G28744">
        <f t="shared" si="2697"/>
        <v>3.9068806626454733E-2</v>
      </c>
      <c r="H28744">
        <f t="shared" si="2698"/>
        <v>1.4277429307274496E-3</v>
      </c>
      <c r="I28744">
        <f t="shared" si="2699"/>
        <v>803.30590174756878</v>
      </c>
      <c r="J28744">
        <f t="shared" si="2696"/>
        <v>31.93934299869278</v>
      </c>
    </row>
    <row r="28745" spans="1:10" x14ac:dyDescent="0.25">
      <c r="A28745">
        <v>64973.5</v>
      </c>
      <c r="B28745">
        <v>1.9170300000000001E-2</v>
      </c>
      <c r="E28745">
        <f t="shared" si="2694"/>
        <v>1082.8916666666667</v>
      </c>
      <c r="F28745">
        <f t="shared" si="2695"/>
        <v>0.96119191949579574</v>
      </c>
      <c r="G28745">
        <f t="shared" si="2697"/>
        <v>3.8808080504204256E-2</v>
      </c>
      <c r="H28745">
        <f t="shared" si="2698"/>
        <v>1.4203891170229586E-3</v>
      </c>
      <c r="I28745">
        <f t="shared" si="2699"/>
        <v>803.3073221366858</v>
      </c>
      <c r="J28745">
        <f t="shared" si="2696"/>
        <v>31.939399473187862</v>
      </c>
    </row>
    <row r="28746" spans="1:10" x14ac:dyDescent="0.25">
      <c r="A28746">
        <v>64975.7</v>
      </c>
      <c r="B28746">
        <v>1.9173099999999998E-2</v>
      </c>
      <c r="E28746">
        <f t="shared" si="2694"/>
        <v>1082.9283333333333</v>
      </c>
      <c r="F28746">
        <f t="shared" si="2695"/>
        <v>0.96133231048469969</v>
      </c>
      <c r="G28746">
        <f t="shared" si="2697"/>
        <v>3.8667689515300308E-2</v>
      </c>
      <c r="H28746">
        <f t="shared" si="2698"/>
        <v>1.438497883270275E-3</v>
      </c>
      <c r="I28746">
        <f t="shared" si="2699"/>
        <v>803.30876063456901</v>
      </c>
      <c r="J28746">
        <f t="shared" si="2696"/>
        <v>31.939456667685246</v>
      </c>
    </row>
    <row r="28747" spans="1:10" x14ac:dyDescent="0.25">
      <c r="A28747">
        <v>64977.9</v>
      </c>
      <c r="B28747">
        <v>1.91506E-2</v>
      </c>
      <c r="E28747">
        <f t="shared" si="2694"/>
        <v>1082.9649999999999</v>
      </c>
      <c r="F28747">
        <f t="shared" si="2695"/>
        <v>0.96020416860957758</v>
      </c>
      <c r="G28747">
        <f t="shared" si="2697"/>
        <v>3.979583139042242E-2</v>
      </c>
      <c r="H28747">
        <f t="shared" si="2698"/>
        <v>1.5111878247617313E-3</v>
      </c>
      <c r="I28747">
        <f t="shared" si="2699"/>
        <v>803.31027182239382</v>
      </c>
      <c r="J28747">
        <f t="shared" si="2696"/>
        <v>31.939516752325687</v>
      </c>
    </row>
    <row r="28748" spans="1:10" x14ac:dyDescent="0.25">
      <c r="A28748">
        <v>64980.2</v>
      </c>
      <c r="B28748">
        <v>1.9165499999999999E-2</v>
      </c>
      <c r="E28748">
        <f t="shared" si="2694"/>
        <v>1083.0033333333333</v>
      </c>
      <c r="F28748">
        <f t="shared" si="2695"/>
        <v>0.96095124922910291</v>
      </c>
      <c r="G28748">
        <f t="shared" si="2697"/>
        <v>3.9048750770897089E-2</v>
      </c>
      <c r="H28748">
        <f t="shared" si="2698"/>
        <v>1.4615704737681221E-3</v>
      </c>
      <c r="I28748">
        <f t="shared" si="2699"/>
        <v>803.31173339286761</v>
      </c>
      <c r="J28748">
        <f t="shared" si="2696"/>
        <v>31.939574864186412</v>
      </c>
    </row>
    <row r="28749" spans="1:10" x14ac:dyDescent="0.25">
      <c r="A28749">
        <v>64982.400000000001</v>
      </c>
      <c r="B28749">
        <v>1.91331E-2</v>
      </c>
      <c r="E28749">
        <f t="shared" si="2694"/>
        <v>1083.04</v>
      </c>
      <c r="F28749">
        <f t="shared" si="2695"/>
        <v>0.95932672492892701</v>
      </c>
      <c r="G28749">
        <f t="shared" si="2697"/>
        <v>4.067327507107299E-2</v>
      </c>
      <c r="H28749">
        <f t="shared" si="2698"/>
        <v>1.4603754790411389E-3</v>
      </c>
      <c r="I28749">
        <f t="shared" si="2699"/>
        <v>803.31319376834665</v>
      </c>
      <c r="J28749">
        <f t="shared" si="2696"/>
        <v>31.939632928534291</v>
      </c>
    </row>
    <row r="28750" spans="1:10" x14ac:dyDescent="0.25">
      <c r="A28750">
        <v>64984.6</v>
      </c>
      <c r="B28750">
        <v>1.9166800000000001E-2</v>
      </c>
      <c r="E28750">
        <f t="shared" si="2694"/>
        <v>1083.0766666666666</v>
      </c>
      <c r="F28750">
        <f t="shared" si="2695"/>
        <v>0.9610164307596657</v>
      </c>
      <c r="G28750">
        <f t="shared" si="2697"/>
        <v>3.8983569240334304E-2</v>
      </c>
      <c r="H28750">
        <f t="shared" si="2698"/>
        <v>1.5075359877289171E-3</v>
      </c>
      <c r="I28750">
        <f t="shared" si="2699"/>
        <v>803.31470130433433</v>
      </c>
      <c r="J28750">
        <f t="shared" si="2696"/>
        <v>31.939692867978138</v>
      </c>
    </row>
    <row r="28751" spans="1:10" x14ac:dyDescent="0.25">
      <c r="A28751">
        <v>64986.9</v>
      </c>
      <c r="B28751">
        <v>1.9153099999999999E-2</v>
      </c>
      <c r="E28751">
        <f t="shared" si="2694"/>
        <v>1083.115</v>
      </c>
      <c r="F28751">
        <f t="shared" si="2695"/>
        <v>0.96032951770681341</v>
      </c>
      <c r="G28751">
        <f t="shared" si="2697"/>
        <v>3.9670482293186593E-2</v>
      </c>
      <c r="H28751">
        <f t="shared" si="2698"/>
        <v>1.4338098270336578E-3</v>
      </c>
      <c r="I28751">
        <f t="shared" si="2699"/>
        <v>803.3161351141614</v>
      </c>
      <c r="J28751">
        <f t="shared" si="2696"/>
        <v>31.939749876078988</v>
      </c>
    </row>
    <row r="28752" spans="1:10" x14ac:dyDescent="0.25">
      <c r="A28752">
        <v>64989.1</v>
      </c>
      <c r="B28752">
        <v>1.91757E-2</v>
      </c>
      <c r="E28752">
        <f t="shared" si="2694"/>
        <v>1083.1516666666666</v>
      </c>
      <c r="F28752">
        <f t="shared" si="2695"/>
        <v>0.96146267354582504</v>
      </c>
      <c r="G28752">
        <f t="shared" si="2697"/>
        <v>3.8537326454174958E-2</v>
      </c>
      <c r="H28752">
        <f t="shared" si="2698"/>
        <v>1.4004418973495181E-3</v>
      </c>
      <c r="I28752">
        <f t="shared" si="2699"/>
        <v>803.31753555605871</v>
      </c>
      <c r="J28752">
        <f t="shared" si="2696"/>
        <v>31.939805557475093</v>
      </c>
    </row>
    <row r="28753" spans="1:10" x14ac:dyDescent="0.25">
      <c r="A28753">
        <v>64991.3</v>
      </c>
      <c r="B28753">
        <v>1.9189399999999999E-2</v>
      </c>
      <c r="E28753">
        <f t="shared" si="2694"/>
        <v>1083.1883333333333</v>
      </c>
      <c r="F28753">
        <f t="shared" si="2695"/>
        <v>0.96214958659867722</v>
      </c>
      <c r="G28753">
        <f t="shared" si="2697"/>
        <v>3.785041340132278E-2</v>
      </c>
      <c r="H28753">
        <f t="shared" si="2698"/>
        <v>1.4041188042017657E-3</v>
      </c>
      <c r="I28753">
        <f t="shared" si="2699"/>
        <v>803.31893967486292</v>
      </c>
      <c r="J28753">
        <f t="shared" si="2696"/>
        <v>31.93986138506456</v>
      </c>
    </row>
    <row r="28754" spans="1:10" x14ac:dyDescent="0.25">
      <c r="A28754">
        <v>64993.5</v>
      </c>
      <c r="B28754">
        <v>1.91717E-2</v>
      </c>
      <c r="E28754">
        <f t="shared" si="2694"/>
        <v>1083.2249999999999</v>
      </c>
      <c r="F28754">
        <f t="shared" si="2695"/>
        <v>0.96126211499024772</v>
      </c>
      <c r="G28754">
        <f t="shared" si="2697"/>
        <v>3.8737885009752282E-2</v>
      </c>
      <c r="H28754">
        <f t="shared" si="2698"/>
        <v>1.5221433358601614E-3</v>
      </c>
      <c r="I28754">
        <f t="shared" si="2699"/>
        <v>803.32046181819874</v>
      </c>
      <c r="J28754">
        <f t="shared" si="2696"/>
        <v>31.939921905294764</v>
      </c>
    </row>
    <row r="28755" spans="1:10" x14ac:dyDescent="0.25">
      <c r="A28755">
        <v>64995.8</v>
      </c>
      <c r="B28755">
        <v>1.9133000000000001E-2</v>
      </c>
      <c r="E28755">
        <f t="shared" si="2694"/>
        <v>1083.2633333333333</v>
      </c>
      <c r="F28755">
        <f t="shared" si="2695"/>
        <v>0.9593217109650376</v>
      </c>
      <c r="G28755">
        <f t="shared" si="2697"/>
        <v>4.06782890349624E-2</v>
      </c>
      <c r="H28755">
        <f t="shared" si="2698"/>
        <v>1.4746234930935983E-3</v>
      </c>
      <c r="I28755">
        <f t="shared" si="2699"/>
        <v>803.32193644169183</v>
      </c>
      <c r="J28755">
        <f t="shared" si="2696"/>
        <v>31.939980536141913</v>
      </c>
    </row>
    <row r="28756" spans="1:10" x14ac:dyDescent="0.25">
      <c r="A28756">
        <v>64998</v>
      </c>
      <c r="B28756">
        <v>1.9151399999999999E-2</v>
      </c>
      <c r="E28756">
        <f t="shared" si="2694"/>
        <v>1083.3</v>
      </c>
      <c r="F28756">
        <f t="shared" si="2695"/>
        <v>0.96024428032069298</v>
      </c>
      <c r="G28756">
        <f t="shared" si="2697"/>
        <v>3.9755719679307022E-2</v>
      </c>
      <c r="H28756">
        <f t="shared" si="2698"/>
        <v>1.4378544245711325E-3</v>
      </c>
      <c r="I28756">
        <f t="shared" si="2699"/>
        <v>803.32337429611641</v>
      </c>
      <c r="J28756">
        <f t="shared" si="2696"/>
        <v>31.940037705055456</v>
      </c>
    </row>
    <row r="28757" spans="1:10" x14ac:dyDescent="0.25">
      <c r="A28757">
        <v>65000.2</v>
      </c>
      <c r="B28757">
        <v>1.9172999999999999E-2</v>
      </c>
      <c r="E28757">
        <f t="shared" si="2694"/>
        <v>1083.3366666666666</v>
      </c>
      <c r="F28757">
        <f t="shared" si="2695"/>
        <v>0.96132729652081028</v>
      </c>
      <c r="G28757">
        <f t="shared" si="2697"/>
        <v>3.8672703479189718E-2</v>
      </c>
      <c r="H28757">
        <f t="shared" si="2698"/>
        <v>1.4897573074376075E-3</v>
      </c>
      <c r="I28757">
        <f t="shared" si="2699"/>
        <v>803.32486405342388</v>
      </c>
      <c r="J28757">
        <f t="shared" si="2696"/>
        <v>31.940096937621192</v>
      </c>
    </row>
    <row r="28758" spans="1:10" x14ac:dyDescent="0.25">
      <c r="A28758">
        <v>65002.5</v>
      </c>
      <c r="B28758">
        <v>1.9165399999999999E-2</v>
      </c>
      <c r="E28758">
        <f t="shared" si="2694"/>
        <v>1083.375</v>
      </c>
      <c r="F28758">
        <f t="shared" si="2695"/>
        <v>0.9609462352652135</v>
      </c>
      <c r="G28758">
        <f t="shared" si="2697"/>
        <v>3.90537647347865E-2</v>
      </c>
      <c r="H28758">
        <f t="shared" si="2698"/>
        <v>1.4244337145604292E-3</v>
      </c>
      <c r="I28758">
        <f t="shared" si="2699"/>
        <v>803.32628848713841</v>
      </c>
      <c r="J28758">
        <f t="shared" si="2696"/>
        <v>31.940153572928974</v>
      </c>
    </row>
    <row r="28759" spans="1:10" x14ac:dyDescent="0.25">
      <c r="A28759">
        <v>65004.7</v>
      </c>
      <c r="B28759">
        <v>1.9173599999999999E-2</v>
      </c>
      <c r="E28759">
        <f t="shared" si="2694"/>
        <v>1083.4116666666666</v>
      </c>
      <c r="F28759">
        <f t="shared" si="2695"/>
        <v>0.96135738030414697</v>
      </c>
      <c r="G28759">
        <f t="shared" si="2697"/>
        <v>3.8642619695853031E-2</v>
      </c>
      <c r="H28759">
        <f t="shared" si="2698"/>
        <v>1.4161606741428722E-3</v>
      </c>
      <c r="I28759">
        <f t="shared" si="2699"/>
        <v>803.32770464781254</v>
      </c>
      <c r="J28759">
        <f t="shared" si="2696"/>
        <v>31.940209879301694</v>
      </c>
    </row>
    <row r="28760" spans="1:10" x14ac:dyDescent="0.25">
      <c r="A28760">
        <v>65006.9</v>
      </c>
      <c r="B28760">
        <v>1.9174400000000001E-2</v>
      </c>
      <c r="E28760">
        <f t="shared" si="2694"/>
        <v>1083.4483333333333</v>
      </c>
      <c r="F28760">
        <f t="shared" si="2695"/>
        <v>0.96139749201526248</v>
      </c>
      <c r="G28760">
        <f t="shared" si="2697"/>
        <v>3.8602507984737522E-2</v>
      </c>
      <c r="H28760">
        <f t="shared" si="2698"/>
        <v>1.5110917237871799E-3</v>
      </c>
      <c r="I28760">
        <f t="shared" si="2699"/>
        <v>803.32921573953638</v>
      </c>
      <c r="J28760">
        <f t="shared" si="2696"/>
        <v>31.940269960121171</v>
      </c>
    </row>
    <row r="28761" spans="1:10" x14ac:dyDescent="0.25">
      <c r="A28761">
        <v>65009.2</v>
      </c>
      <c r="B28761">
        <v>1.91418E-2</v>
      </c>
      <c r="E28761">
        <f t="shared" si="2694"/>
        <v>1083.4866666666667</v>
      </c>
      <c r="F28761">
        <f t="shared" si="2695"/>
        <v>0.95976293978730765</v>
      </c>
      <c r="G28761">
        <f t="shared" si="2697"/>
        <v>4.0237060212692355E-2</v>
      </c>
      <c r="H28761">
        <f t="shared" si="2698"/>
        <v>1.4679131380882456E-3</v>
      </c>
      <c r="I28761">
        <f t="shared" si="2699"/>
        <v>803.33068365267445</v>
      </c>
      <c r="J28761">
        <f t="shared" si="2696"/>
        <v>31.940328324165439</v>
      </c>
    </row>
    <row r="28762" spans="1:10" x14ac:dyDescent="0.25">
      <c r="A28762">
        <v>65011.4</v>
      </c>
      <c r="B28762">
        <v>1.9149900000000001E-2</v>
      </c>
      <c r="E28762">
        <f t="shared" si="2694"/>
        <v>1083.5233333333333</v>
      </c>
      <c r="F28762">
        <f t="shared" si="2695"/>
        <v>0.96016907086235159</v>
      </c>
      <c r="G28762">
        <f t="shared" si="2697"/>
        <v>3.9830929137648408E-2</v>
      </c>
      <c r="H28762">
        <f t="shared" si="2698"/>
        <v>1.4614785510968144E-3</v>
      </c>
      <c r="I28762">
        <f t="shared" si="2699"/>
        <v>803.3321451312255</v>
      </c>
      <c r="J28762">
        <f t="shared" si="2696"/>
        <v>31.940386432371326</v>
      </c>
    </row>
    <row r="28763" spans="1:10" x14ac:dyDescent="0.25">
      <c r="A28763">
        <v>65013.599999999999</v>
      </c>
      <c r="B28763">
        <v>1.9148800000000001E-2</v>
      </c>
      <c r="E28763">
        <f t="shared" si="2694"/>
        <v>1083.56</v>
      </c>
      <c r="F28763">
        <f t="shared" si="2695"/>
        <v>0.96011391725956785</v>
      </c>
      <c r="G28763">
        <f t="shared" si="2697"/>
        <v>3.9886082740432149E-2</v>
      </c>
      <c r="H28763">
        <f t="shared" si="2698"/>
        <v>1.5056139682379679E-3</v>
      </c>
      <c r="I28763">
        <f t="shared" si="2699"/>
        <v>803.33365074519372</v>
      </c>
      <c r="J28763">
        <f t="shared" si="2696"/>
        <v>31.940446295395919</v>
      </c>
    </row>
    <row r="28764" spans="1:10" x14ac:dyDescent="0.25">
      <c r="A28764">
        <v>65015.9</v>
      </c>
      <c r="B28764">
        <v>1.9173099999999998E-2</v>
      </c>
      <c r="E28764">
        <f t="shared" si="2694"/>
        <v>1083.5983333333334</v>
      </c>
      <c r="F28764">
        <f t="shared" si="2695"/>
        <v>0.96133231048469969</v>
      </c>
      <c r="G28764">
        <f t="shared" si="2697"/>
        <v>3.8667689515300308E-2</v>
      </c>
      <c r="H28764">
        <f t="shared" si="2698"/>
        <v>1.4042107268730716E-3</v>
      </c>
      <c r="I28764">
        <f t="shared" si="2699"/>
        <v>803.33505495592055</v>
      </c>
      <c r="J28764">
        <f t="shared" si="2696"/>
        <v>31.940502126640219</v>
      </c>
    </row>
    <row r="28765" spans="1:10" x14ac:dyDescent="0.25">
      <c r="A28765">
        <v>65018.1</v>
      </c>
      <c r="B28765">
        <v>1.9187900000000001E-2</v>
      </c>
      <c r="E28765">
        <f t="shared" si="2694"/>
        <v>1083.635</v>
      </c>
      <c r="F28765">
        <f t="shared" si="2695"/>
        <v>0.96207437714033583</v>
      </c>
      <c r="G28765">
        <f t="shared" si="2697"/>
        <v>3.7925622859664165E-2</v>
      </c>
      <c r="H28765">
        <f t="shared" si="2698"/>
        <v>1.4055895669426624E-3</v>
      </c>
      <c r="I28765">
        <f t="shared" si="2699"/>
        <v>803.33646054548751</v>
      </c>
      <c r="J28765">
        <f t="shared" si="2696"/>
        <v>31.940558012707033</v>
      </c>
    </row>
    <row r="28766" spans="1:10" x14ac:dyDescent="0.25">
      <c r="A28766">
        <v>65020.3</v>
      </c>
      <c r="B28766">
        <v>1.91716E-2</v>
      </c>
      <c r="E28766">
        <f t="shared" si="2694"/>
        <v>1083.6716666666666</v>
      </c>
      <c r="F28766">
        <f t="shared" si="2695"/>
        <v>0.96125710102635831</v>
      </c>
      <c r="G28766">
        <f t="shared" si="2697"/>
        <v>3.8742898973641693E-2</v>
      </c>
      <c r="H28766">
        <f t="shared" si="2698"/>
        <v>1.4606387121496663E-3</v>
      </c>
      <c r="I28766">
        <f t="shared" si="2699"/>
        <v>803.33792118419967</v>
      </c>
      <c r="J28766">
        <f t="shared" si="2696"/>
        <v>31.940616087521022</v>
      </c>
    </row>
    <row r="28767" spans="1:10" x14ac:dyDescent="0.25">
      <c r="A28767">
        <v>65022.6</v>
      </c>
      <c r="B28767">
        <v>1.9197100000000002E-2</v>
      </c>
      <c r="E28767">
        <f t="shared" si="2694"/>
        <v>1083.71</v>
      </c>
      <c r="F28767">
        <f t="shared" si="2695"/>
        <v>0.96253566181816363</v>
      </c>
      <c r="G28767">
        <f t="shared" si="2697"/>
        <v>3.7464338181836365E-2</v>
      </c>
      <c r="H28767">
        <f t="shared" si="2698"/>
        <v>1.3788400695925655E-3</v>
      </c>
      <c r="I28767">
        <f t="shared" si="2699"/>
        <v>803.33930002426928</v>
      </c>
      <c r="J28767">
        <f t="shared" si="2696"/>
        <v>31.940670910031141</v>
      </c>
    </row>
    <row r="28768" spans="1:10" x14ac:dyDescent="0.25">
      <c r="A28768">
        <v>65024.800000000003</v>
      </c>
      <c r="B28768">
        <v>1.91915E-2</v>
      </c>
      <c r="E28768">
        <f t="shared" si="2694"/>
        <v>1083.7466666666667</v>
      </c>
      <c r="F28768">
        <f t="shared" si="2695"/>
        <v>0.96225487984035529</v>
      </c>
      <c r="G28768">
        <f t="shared" si="2697"/>
        <v>3.7745120159644707E-2</v>
      </c>
      <c r="H28768">
        <f t="shared" si="2698"/>
        <v>1.3836200485004867E-3</v>
      </c>
      <c r="I28768">
        <f t="shared" si="2699"/>
        <v>803.34068364431778</v>
      </c>
      <c r="J28768">
        <f t="shared" si="2696"/>
        <v>31.94072592259262</v>
      </c>
    </row>
    <row r="28769" spans="1:10" x14ac:dyDescent="0.25">
      <c r="A28769">
        <v>65027</v>
      </c>
      <c r="B28769">
        <v>1.9191900000000001E-2</v>
      </c>
      <c r="E28769">
        <f t="shared" si="2694"/>
        <v>1083.7833333333333</v>
      </c>
      <c r="F28769">
        <f t="shared" si="2695"/>
        <v>0.96227493569591316</v>
      </c>
      <c r="G28769">
        <f t="shared" si="2697"/>
        <v>3.7725064304086842E-2</v>
      </c>
      <c r="H28769">
        <f t="shared" si="2698"/>
        <v>1.4047622629009041E-3</v>
      </c>
      <c r="I28769">
        <f t="shared" si="2699"/>
        <v>803.34208840658073</v>
      </c>
      <c r="J28769">
        <f t="shared" si="2696"/>
        <v>31.940781775765927</v>
      </c>
    </row>
    <row r="28770" spans="1:10" x14ac:dyDescent="0.25">
      <c r="A28770">
        <v>65029.2</v>
      </c>
      <c r="B28770">
        <v>1.9168500000000002E-2</v>
      </c>
      <c r="E28770">
        <f t="shared" si="2694"/>
        <v>1083.82</v>
      </c>
      <c r="F28770">
        <f t="shared" si="2695"/>
        <v>0.96110166814578601</v>
      </c>
      <c r="G28770">
        <f t="shared" si="2697"/>
        <v>3.8898331854213986E-2</v>
      </c>
      <c r="H28770">
        <f t="shared" si="2698"/>
        <v>1.4777446856191494E-3</v>
      </c>
      <c r="I28770">
        <f t="shared" si="2699"/>
        <v>803.34356615126637</v>
      </c>
      <c r="J28770">
        <f t="shared" si="2696"/>
        <v>31.940840530711302</v>
      </c>
    </row>
    <row r="28771" spans="1:10" x14ac:dyDescent="0.25">
      <c r="A28771">
        <v>65031.5</v>
      </c>
      <c r="B28771">
        <v>1.9182399999999999E-2</v>
      </c>
      <c r="E28771">
        <f t="shared" si="2694"/>
        <v>1083.8583333333333</v>
      </c>
      <c r="F28771">
        <f t="shared" si="2695"/>
        <v>0.9617986091264169</v>
      </c>
      <c r="G28771">
        <f t="shared" si="2697"/>
        <v>3.8201390873583096E-2</v>
      </c>
      <c r="H28771">
        <f t="shared" si="2698"/>
        <v>1.4137706846889136E-3</v>
      </c>
      <c r="I28771">
        <f t="shared" si="2699"/>
        <v>803.34497992195111</v>
      </c>
      <c r="J28771">
        <f t="shared" si="2696"/>
        <v>31.940896742058342</v>
      </c>
    </row>
    <row r="28772" spans="1:10" x14ac:dyDescent="0.25">
      <c r="A28772">
        <v>65033.7</v>
      </c>
      <c r="B28772">
        <v>1.91682E-2</v>
      </c>
      <c r="E28772">
        <f t="shared" si="2694"/>
        <v>1083.895</v>
      </c>
      <c r="F28772">
        <f t="shared" si="2695"/>
        <v>0.96108662625411767</v>
      </c>
      <c r="G28772">
        <f t="shared" si="2697"/>
        <v>3.8913373745882329E-2</v>
      </c>
      <c r="H28772">
        <f t="shared" si="2698"/>
        <v>1.421859879763855E-3</v>
      </c>
      <c r="I28772">
        <f t="shared" si="2699"/>
        <v>803.34640178183088</v>
      </c>
      <c r="J28772">
        <f t="shared" si="2696"/>
        <v>31.940953275030772</v>
      </c>
    </row>
    <row r="28773" spans="1:10" x14ac:dyDescent="0.25">
      <c r="A28773">
        <v>65035.9</v>
      </c>
      <c r="B28773">
        <v>1.9173599999999999E-2</v>
      </c>
      <c r="E28773">
        <f t="shared" si="2694"/>
        <v>1083.9316666666666</v>
      </c>
      <c r="F28773">
        <f t="shared" si="2695"/>
        <v>0.96135738030414697</v>
      </c>
      <c r="G28773">
        <f t="shared" si="2697"/>
        <v>3.8642619695853031E-2</v>
      </c>
      <c r="H28773">
        <f t="shared" si="2698"/>
        <v>1.4857210665066042E-3</v>
      </c>
      <c r="I28773">
        <f t="shared" si="2699"/>
        <v>803.34788750289738</v>
      </c>
      <c r="J28773">
        <f t="shared" si="2696"/>
        <v>31.941012347116061</v>
      </c>
    </row>
    <row r="28774" spans="1:10" x14ac:dyDescent="0.25">
      <c r="A28774">
        <v>65038.2</v>
      </c>
      <c r="B28774">
        <v>1.9168999999999999E-2</v>
      </c>
      <c r="E28774">
        <f t="shared" si="2694"/>
        <v>1083.97</v>
      </c>
      <c r="F28774">
        <f t="shared" si="2695"/>
        <v>0.96112673796523307</v>
      </c>
      <c r="G28774">
        <f t="shared" si="2697"/>
        <v>3.8873262034766931E-2</v>
      </c>
      <c r="H28774">
        <f t="shared" si="2698"/>
        <v>1.4044864948869909E-3</v>
      </c>
      <c r="I28774">
        <f t="shared" si="2699"/>
        <v>803.34929198939221</v>
      </c>
      <c r="J28774">
        <f t="shared" si="2696"/>
        <v>31.941068189324863</v>
      </c>
    </row>
    <row r="28775" spans="1:10" x14ac:dyDescent="0.25">
      <c r="A28775">
        <v>65040.4</v>
      </c>
      <c r="B28775">
        <v>1.9191699999999999E-2</v>
      </c>
      <c r="E28775">
        <f t="shared" si="2694"/>
        <v>1084.0066666666667</v>
      </c>
      <c r="F28775">
        <f t="shared" si="2695"/>
        <v>0.96226490776813411</v>
      </c>
      <c r="G28775">
        <f t="shared" si="2697"/>
        <v>3.7735092231865885E-2</v>
      </c>
      <c r="H28775">
        <f t="shared" si="2698"/>
        <v>1.3850908112413873E-3</v>
      </c>
      <c r="I28775">
        <f t="shared" si="2699"/>
        <v>803.35067708020347</v>
      </c>
      <c r="J28775">
        <f t="shared" si="2696"/>
        <v>31.941123260363689</v>
      </c>
    </row>
    <row r="28776" spans="1:10" x14ac:dyDescent="0.25">
      <c r="A28776">
        <v>65042.6</v>
      </c>
      <c r="B28776">
        <v>1.9190100000000002E-2</v>
      </c>
      <c r="E28776">
        <f t="shared" si="2694"/>
        <v>1084.0433333333333</v>
      </c>
      <c r="F28776">
        <f t="shared" si="2695"/>
        <v>0.96218468434590332</v>
      </c>
      <c r="G28776">
        <f t="shared" si="2697"/>
        <v>3.7815315654096682E-2</v>
      </c>
      <c r="H28776">
        <f t="shared" si="2698"/>
        <v>1.4068764843496715E-3</v>
      </c>
      <c r="I28776">
        <f t="shared" si="2699"/>
        <v>803.35208395668781</v>
      </c>
      <c r="J28776">
        <f t="shared" si="2696"/>
        <v>31.941179197598181</v>
      </c>
    </row>
    <row r="28777" spans="1:10" x14ac:dyDescent="0.25">
      <c r="A28777">
        <v>65044.800000000003</v>
      </c>
      <c r="B28777">
        <v>1.9168000000000001E-2</v>
      </c>
      <c r="E28777">
        <f t="shared" si="2694"/>
        <v>1084.0800000000002</v>
      </c>
      <c r="F28777">
        <f t="shared" si="2695"/>
        <v>0.96107659832633885</v>
      </c>
      <c r="G28777">
        <f t="shared" si="2697"/>
        <v>3.8923401673661151E-2</v>
      </c>
      <c r="H28777">
        <f t="shared" si="2698"/>
        <v>1.501577727298056E-3</v>
      </c>
      <c r="I28777">
        <f t="shared" si="2699"/>
        <v>803.35358553441506</v>
      </c>
      <c r="J28777">
        <f t="shared" si="2696"/>
        <v>31.941238900142331</v>
      </c>
    </row>
    <row r="28778" spans="1:10" x14ac:dyDescent="0.25">
      <c r="A28778">
        <v>65047.1</v>
      </c>
      <c r="B28778">
        <v>1.9158100000000001E-2</v>
      </c>
      <c r="E28778">
        <f t="shared" si="2694"/>
        <v>1084.1183333333333</v>
      </c>
      <c r="F28778">
        <f t="shared" si="2695"/>
        <v>0.96058021590128506</v>
      </c>
      <c r="G28778">
        <f t="shared" si="2697"/>
        <v>3.9419784098714938E-2</v>
      </c>
      <c r="H28778">
        <f t="shared" si="2698"/>
        <v>1.4103695458505833E-3</v>
      </c>
      <c r="I28778">
        <f t="shared" si="2699"/>
        <v>803.35499590396091</v>
      </c>
      <c r="J28778">
        <f t="shared" si="2696"/>
        <v>31.941294976260508</v>
      </c>
    </row>
    <row r="28779" spans="1:10" x14ac:dyDescent="0.25">
      <c r="A28779">
        <v>65049.3</v>
      </c>
      <c r="B28779">
        <v>1.91962E-2</v>
      </c>
      <c r="E28779">
        <f t="shared" si="2694"/>
        <v>1084.155</v>
      </c>
      <c r="F28779">
        <f t="shared" si="2695"/>
        <v>0.9624905361431586</v>
      </c>
      <c r="G28779">
        <f t="shared" si="2697"/>
        <v>3.7509463856841396E-2</v>
      </c>
      <c r="H28779">
        <f t="shared" si="2698"/>
        <v>1.3737843226707272E-3</v>
      </c>
      <c r="I28779">
        <f t="shared" si="2699"/>
        <v>803.35636968828362</v>
      </c>
      <c r="J28779">
        <f t="shared" si="2696"/>
        <v>31.941349597754755</v>
      </c>
    </row>
    <row r="28780" spans="1:10" x14ac:dyDescent="0.25">
      <c r="A28780">
        <v>65051.5</v>
      </c>
      <c r="B28780">
        <v>1.91979E-2</v>
      </c>
      <c r="E28780">
        <f t="shared" si="2694"/>
        <v>1084.1916666666666</v>
      </c>
      <c r="F28780">
        <f t="shared" si="2695"/>
        <v>0.96257577352927903</v>
      </c>
      <c r="G28780">
        <f t="shared" si="2697"/>
        <v>3.7424226470720967E-2</v>
      </c>
      <c r="H28780">
        <f t="shared" si="2698"/>
        <v>1.4424756279601612E-3</v>
      </c>
      <c r="I28780">
        <f t="shared" si="2699"/>
        <v>803.3578121639116</v>
      </c>
      <c r="J28780">
        <f t="shared" si="2696"/>
        <v>31.94140695040678</v>
      </c>
    </row>
    <row r="28781" spans="1:10" x14ac:dyDescent="0.25">
      <c r="A28781">
        <v>65053.8</v>
      </c>
      <c r="B28781">
        <v>1.9189700000000001E-2</v>
      </c>
      <c r="E28781">
        <f t="shared" si="2694"/>
        <v>1084.23</v>
      </c>
      <c r="F28781">
        <f t="shared" si="2695"/>
        <v>0.96216462849034556</v>
      </c>
      <c r="G28781">
        <f t="shared" si="2697"/>
        <v>3.7835371509654436E-2</v>
      </c>
      <c r="H28781">
        <f t="shared" si="2698"/>
        <v>1.3971326811824938E-3</v>
      </c>
      <c r="I28781">
        <f t="shared" si="2699"/>
        <v>803.35920929659278</v>
      </c>
      <c r="J28781">
        <f t="shared" si="2696"/>
        <v>31.941462500228859</v>
      </c>
    </row>
    <row r="28782" spans="1:10" x14ac:dyDescent="0.25">
      <c r="A28782">
        <v>65056</v>
      </c>
      <c r="B28782">
        <v>1.9179000000000002E-2</v>
      </c>
      <c r="E28782">
        <f t="shared" si="2694"/>
        <v>1084.2666666666667</v>
      </c>
      <c r="F28782">
        <f t="shared" si="2695"/>
        <v>0.96162813435417638</v>
      </c>
      <c r="G28782">
        <f t="shared" si="2697"/>
        <v>3.8371865645823622E-2</v>
      </c>
      <c r="H28782">
        <f t="shared" si="2698"/>
        <v>1.3935476970015519E-3</v>
      </c>
      <c r="I28782">
        <f t="shared" si="2699"/>
        <v>803.36060284428982</v>
      </c>
      <c r="J28782">
        <f t="shared" si="2696"/>
        <v>31.941517907512413</v>
      </c>
    </row>
    <row r="28783" spans="1:10" x14ac:dyDescent="0.25">
      <c r="A28783">
        <v>65058.2</v>
      </c>
      <c r="B28783">
        <v>1.9193600000000002E-2</v>
      </c>
      <c r="E28783">
        <f t="shared" si="2694"/>
        <v>1084.3033333333333</v>
      </c>
      <c r="F28783">
        <f t="shared" si="2695"/>
        <v>0.96236017308203348</v>
      </c>
      <c r="G28783">
        <f t="shared" si="2697"/>
        <v>3.7639826917966523E-2</v>
      </c>
      <c r="H28783">
        <f t="shared" si="2698"/>
        <v>1.3700154931471737E-3</v>
      </c>
      <c r="I28783">
        <f t="shared" si="2699"/>
        <v>803.36197285978301</v>
      </c>
      <c r="J28783">
        <f t="shared" si="2696"/>
        <v>31.941572379158465</v>
      </c>
    </row>
    <row r="28784" spans="1:10" x14ac:dyDescent="0.25">
      <c r="A28784">
        <v>65060.4</v>
      </c>
      <c r="B28784">
        <v>1.9204599999999999E-2</v>
      </c>
      <c r="E28784">
        <f t="shared" si="2694"/>
        <v>1084.3399999999999</v>
      </c>
      <c r="F28784">
        <f t="shared" si="2695"/>
        <v>0.96291170910987089</v>
      </c>
      <c r="G28784">
        <f t="shared" si="2697"/>
        <v>3.7088290890129105E-2</v>
      </c>
      <c r="H28784">
        <f t="shared" si="2698"/>
        <v>1.4017288147519615E-3</v>
      </c>
      <c r="I28784">
        <f t="shared" si="2699"/>
        <v>803.36337458859771</v>
      </c>
      <c r="J28784">
        <f t="shared" si="2696"/>
        <v>31.941628111722245</v>
      </c>
    </row>
    <row r="28785" spans="1:10" x14ac:dyDescent="0.25">
      <c r="A28785">
        <v>65062.7</v>
      </c>
      <c r="B28785">
        <v>1.92254E-2</v>
      </c>
      <c r="E28785">
        <f t="shared" si="2694"/>
        <v>1084.3783333333333</v>
      </c>
      <c r="F28785">
        <f t="shared" si="2695"/>
        <v>0.9639546135988728</v>
      </c>
      <c r="G28785">
        <f t="shared" si="2697"/>
        <v>3.60453864011272E-2</v>
      </c>
      <c r="H28785">
        <f t="shared" si="2698"/>
        <v>1.3453802172371202E-3</v>
      </c>
      <c r="I28785">
        <f t="shared" si="2699"/>
        <v>803.36471996881494</v>
      </c>
      <c r="J28785">
        <f t="shared" si="2696"/>
        <v>31.94168160387278</v>
      </c>
    </row>
    <row r="28786" spans="1:10" x14ac:dyDescent="0.25">
      <c r="A28786">
        <v>65064.9</v>
      </c>
      <c r="B28786">
        <v>1.9199600000000001E-2</v>
      </c>
      <c r="E28786">
        <f t="shared" si="2694"/>
        <v>1084.415</v>
      </c>
      <c r="F28786">
        <f t="shared" si="2695"/>
        <v>0.96266101091539935</v>
      </c>
      <c r="G28786">
        <f t="shared" si="2697"/>
        <v>3.7338989084600649E-2</v>
      </c>
      <c r="H28786">
        <f t="shared" si="2698"/>
        <v>1.3658789729383953E-3</v>
      </c>
      <c r="I28786">
        <f t="shared" si="2699"/>
        <v>803.36608584778787</v>
      </c>
      <c r="J28786">
        <f t="shared" si="2696"/>
        <v>31.941735911051296</v>
      </c>
    </row>
    <row r="28787" spans="1:10" x14ac:dyDescent="0.25">
      <c r="A28787">
        <v>65067.1</v>
      </c>
      <c r="B28787">
        <v>1.9203100000000001E-2</v>
      </c>
      <c r="E28787">
        <f t="shared" si="2694"/>
        <v>1084.4516666666666</v>
      </c>
      <c r="F28787">
        <f t="shared" si="2695"/>
        <v>0.96283649965152951</v>
      </c>
      <c r="G28787">
        <f t="shared" si="2697"/>
        <v>3.7163500348470491E-2</v>
      </c>
      <c r="H28787">
        <f t="shared" si="2698"/>
        <v>1.4469923737639007E-3</v>
      </c>
      <c r="I28787">
        <f t="shared" si="2699"/>
        <v>803.36753284016163</v>
      </c>
      <c r="J28787">
        <f t="shared" si="2696"/>
        <v>31.941793443288574</v>
      </c>
    </row>
    <row r="28788" spans="1:10" x14ac:dyDescent="0.25">
      <c r="A28788">
        <v>65069.4</v>
      </c>
      <c r="B28788">
        <v>1.91798E-2</v>
      </c>
      <c r="E28788">
        <f t="shared" si="2694"/>
        <v>1084.49</v>
      </c>
      <c r="F28788">
        <f t="shared" si="2695"/>
        <v>0.96166824606529178</v>
      </c>
      <c r="G28788">
        <f t="shared" si="2697"/>
        <v>3.8331753934708224E-2</v>
      </c>
      <c r="H28788">
        <f t="shared" si="2698"/>
        <v>1.3938234650154712E-3</v>
      </c>
      <c r="I28788">
        <f t="shared" si="2699"/>
        <v>803.36892666362667</v>
      </c>
      <c r="J28788">
        <f t="shared" si="2696"/>
        <v>31.941848861536627</v>
      </c>
    </row>
    <row r="28789" spans="1:10" x14ac:dyDescent="0.25">
      <c r="A28789">
        <v>65071.6</v>
      </c>
      <c r="B28789">
        <v>1.9192500000000001E-2</v>
      </c>
      <c r="E28789">
        <f t="shared" si="2694"/>
        <v>1084.5266666666666</v>
      </c>
      <c r="F28789">
        <f t="shared" si="2695"/>
        <v>0.96230501947924973</v>
      </c>
      <c r="G28789">
        <f t="shared" si="2697"/>
        <v>3.7694980520750265E-2</v>
      </c>
      <c r="H28789">
        <f t="shared" si="2698"/>
        <v>1.399154979951229E-3</v>
      </c>
      <c r="I28789">
        <f t="shared" si="2699"/>
        <v>803.3703258186066</v>
      </c>
      <c r="J28789">
        <f t="shared" si="2696"/>
        <v>31.941904491765062</v>
      </c>
    </row>
    <row r="28790" spans="1:10" x14ac:dyDescent="0.25">
      <c r="A28790">
        <v>65073.8</v>
      </c>
      <c r="B28790">
        <v>1.9174E-2</v>
      </c>
      <c r="E28790">
        <f t="shared" si="2694"/>
        <v>1084.5633333333333</v>
      </c>
      <c r="F28790">
        <f t="shared" si="2695"/>
        <v>0.96137743615970472</v>
      </c>
      <c r="G28790">
        <f t="shared" si="2697"/>
        <v>3.8622563840295276E-2</v>
      </c>
      <c r="H28790">
        <f t="shared" si="2698"/>
        <v>1.4688072949862177E-3</v>
      </c>
      <c r="I28790">
        <f t="shared" si="2699"/>
        <v>803.37179462590154</v>
      </c>
      <c r="J28790">
        <f t="shared" si="2696"/>
        <v>31.941962891360891</v>
      </c>
    </row>
    <row r="28791" spans="1:10" x14ac:dyDescent="0.25">
      <c r="A28791">
        <v>65076.1</v>
      </c>
      <c r="B28791">
        <v>1.91862E-2</v>
      </c>
      <c r="E28791">
        <f t="shared" si="2694"/>
        <v>1084.6016666666667</v>
      </c>
      <c r="F28791">
        <f t="shared" si="2695"/>
        <v>0.96198913975421541</v>
      </c>
      <c r="G28791">
        <f t="shared" si="2697"/>
        <v>3.8010860245784595E-2</v>
      </c>
      <c r="H28791">
        <f t="shared" si="2698"/>
        <v>1.4020045827617246E-3</v>
      </c>
      <c r="I28791">
        <f t="shared" si="2699"/>
        <v>803.37319663048436</v>
      </c>
      <c r="J28791">
        <f t="shared" si="2696"/>
        <v>31.94201863488918</v>
      </c>
    </row>
    <row r="28792" spans="1:10" x14ac:dyDescent="0.25">
      <c r="A28792">
        <v>65078.3</v>
      </c>
      <c r="B28792">
        <v>1.9177199999999998E-2</v>
      </c>
      <c r="E28792">
        <f t="shared" si="2694"/>
        <v>1084.6383333333333</v>
      </c>
      <c r="F28792">
        <f t="shared" si="2695"/>
        <v>0.96153788300416643</v>
      </c>
      <c r="G28792">
        <f t="shared" si="2697"/>
        <v>3.8462116995833573E-2</v>
      </c>
      <c r="H28792">
        <f t="shared" si="2698"/>
        <v>1.3946507690572295E-3</v>
      </c>
      <c r="I28792">
        <f t="shared" si="2699"/>
        <v>803.3745912812534</v>
      </c>
      <c r="J28792">
        <f t="shared" si="2696"/>
        <v>31.942074086030743</v>
      </c>
    </row>
    <row r="28793" spans="1:10" x14ac:dyDescent="0.25">
      <c r="A28793">
        <v>65080.5</v>
      </c>
      <c r="B28793">
        <v>1.9194200000000002E-2</v>
      </c>
      <c r="E28793">
        <f t="shared" si="2694"/>
        <v>1084.675</v>
      </c>
      <c r="F28793">
        <f t="shared" si="2695"/>
        <v>0.96239025686537005</v>
      </c>
      <c r="G28793">
        <f t="shared" si="2697"/>
        <v>3.7609743134629947E-2</v>
      </c>
      <c r="H28793">
        <f t="shared" si="2698"/>
        <v>1.3805866003473817E-3</v>
      </c>
      <c r="I28793">
        <f t="shared" si="2699"/>
        <v>803.37597186785376</v>
      </c>
      <c r="J28793">
        <f t="shared" si="2696"/>
        <v>31.942128977982698</v>
      </c>
    </row>
    <row r="28794" spans="1:10" x14ac:dyDescent="0.25">
      <c r="A28794">
        <v>65082.7</v>
      </c>
      <c r="B28794">
        <v>1.9192500000000001E-2</v>
      </c>
      <c r="E28794">
        <f t="shared" si="2694"/>
        <v>1084.7116666666666</v>
      </c>
      <c r="F28794">
        <f t="shared" si="2695"/>
        <v>0.96230501947924973</v>
      </c>
      <c r="G28794">
        <f t="shared" si="2697"/>
        <v>3.7694980520750265E-2</v>
      </c>
      <c r="H28794">
        <f t="shared" si="2698"/>
        <v>1.4578517838877835E-3</v>
      </c>
      <c r="I28794">
        <f t="shared" si="2699"/>
        <v>803.37742971963769</v>
      </c>
      <c r="J28794">
        <f t="shared" si="2696"/>
        <v>31.942186941988776</v>
      </c>
    </row>
    <row r="28795" spans="1:10" x14ac:dyDescent="0.25">
      <c r="A28795">
        <v>65085</v>
      </c>
      <c r="B28795">
        <v>1.9179100000000001E-2</v>
      </c>
      <c r="E28795">
        <f t="shared" si="2694"/>
        <v>1084.75</v>
      </c>
      <c r="F28795">
        <f t="shared" si="2695"/>
        <v>0.96163314831806579</v>
      </c>
      <c r="G28795">
        <f t="shared" si="2697"/>
        <v>3.8366851681934211E-2</v>
      </c>
      <c r="H28795">
        <f t="shared" si="2698"/>
        <v>1.4370271205293745E-3</v>
      </c>
      <c r="I28795">
        <f t="shared" si="2699"/>
        <v>803.37886674675826</v>
      </c>
      <c r="J28795">
        <f t="shared" si="2696"/>
        <v>31.942244078008819</v>
      </c>
    </row>
    <row r="28796" spans="1:10" x14ac:dyDescent="0.25">
      <c r="A28796">
        <v>65087.199999999997</v>
      </c>
      <c r="B28796">
        <v>1.9146199999999999E-2</v>
      </c>
      <c r="E28796">
        <f t="shared" si="2694"/>
        <v>1084.7866666666666</v>
      </c>
      <c r="F28796">
        <f t="shared" si="2695"/>
        <v>0.9599835541984425</v>
      </c>
      <c r="G28796">
        <f t="shared" si="2697"/>
        <v>4.0016445801557499E-2</v>
      </c>
      <c r="H28796">
        <f t="shared" si="2698"/>
        <v>1.4330744456632094E-3</v>
      </c>
      <c r="I28796">
        <f t="shared" si="2699"/>
        <v>803.38029982120395</v>
      </c>
      <c r="J28796">
        <f t="shared" si="2696"/>
        <v>31.942301056870996</v>
      </c>
    </row>
    <row r="28797" spans="1:10" x14ac:dyDescent="0.25">
      <c r="A28797">
        <v>65089.4</v>
      </c>
      <c r="B28797">
        <v>1.91834E-2</v>
      </c>
      <c r="E28797">
        <f t="shared" si="2694"/>
        <v>1084.8233333333333</v>
      </c>
      <c r="F28797">
        <f t="shared" si="2695"/>
        <v>0.96184874876531135</v>
      </c>
      <c r="G28797">
        <f t="shared" si="2697"/>
        <v>3.8151251234688655E-2</v>
      </c>
      <c r="H28797">
        <f t="shared" si="2698"/>
        <v>1.4480494844839246E-3</v>
      </c>
      <c r="I28797">
        <f t="shared" si="2699"/>
        <v>803.3817478706884</v>
      </c>
      <c r="J28797">
        <f t="shared" si="2696"/>
        <v>31.942358631138855</v>
      </c>
    </row>
    <row r="28798" spans="1:10" x14ac:dyDescent="0.25">
      <c r="A28798">
        <v>65091.7</v>
      </c>
      <c r="B28798">
        <v>1.9198400000000001E-2</v>
      </c>
      <c r="E28798">
        <f t="shared" si="2694"/>
        <v>1084.8616666666667</v>
      </c>
      <c r="F28798">
        <f t="shared" si="2695"/>
        <v>0.9626008433487262</v>
      </c>
      <c r="G28798">
        <f t="shared" si="2697"/>
        <v>3.7399156651273802E-2</v>
      </c>
      <c r="H28798">
        <f t="shared" si="2698"/>
        <v>1.3665224316375378E-3</v>
      </c>
      <c r="I28798">
        <f t="shared" si="2699"/>
        <v>803.38311439312008</v>
      </c>
      <c r="J28798">
        <f t="shared" si="2696"/>
        <v>31.942412963901219</v>
      </c>
    </row>
    <row r="28799" spans="1:10" x14ac:dyDescent="0.25">
      <c r="A28799">
        <v>65093.9</v>
      </c>
      <c r="B28799">
        <v>1.9203600000000001E-2</v>
      </c>
      <c r="E28799">
        <f t="shared" si="2694"/>
        <v>1084.8983333333333</v>
      </c>
      <c r="F28799">
        <f t="shared" si="2695"/>
        <v>0.96286156947097667</v>
      </c>
      <c r="G28799">
        <f t="shared" si="2697"/>
        <v>3.7138430529023325E-2</v>
      </c>
      <c r="H28799">
        <f t="shared" si="2698"/>
        <v>1.3405083156578935E-3</v>
      </c>
      <c r="I28799">
        <f t="shared" si="2699"/>
        <v>803.38445490143579</v>
      </c>
      <c r="J28799">
        <f t="shared" si="2696"/>
        <v>31.942466262345551</v>
      </c>
    </row>
    <row r="28800" spans="1:10" x14ac:dyDescent="0.25">
      <c r="A28800">
        <v>65096.1</v>
      </c>
      <c r="B28800">
        <v>1.9226699999999999E-2</v>
      </c>
      <c r="E28800">
        <f t="shared" si="2694"/>
        <v>1084.9349999999999</v>
      </c>
      <c r="F28800">
        <f t="shared" si="2695"/>
        <v>0.96401979512943536</v>
      </c>
      <c r="G28800">
        <f t="shared" si="2697"/>
        <v>3.5980204870564636E-2</v>
      </c>
      <c r="H28800">
        <f t="shared" si="2698"/>
        <v>1.3361879501147891E-3</v>
      </c>
      <c r="I28800">
        <f t="shared" si="2699"/>
        <v>803.38579108938586</v>
      </c>
      <c r="J28800">
        <f t="shared" si="2696"/>
        <v>31.942519389012688</v>
      </c>
    </row>
    <row r="28801" spans="1:10" x14ac:dyDescent="0.25">
      <c r="A28801">
        <v>65098.3</v>
      </c>
      <c r="B28801">
        <v>1.9208300000000001E-2</v>
      </c>
      <c r="E28801">
        <f t="shared" si="2694"/>
        <v>1084.9716666666668</v>
      </c>
      <c r="F28801">
        <f t="shared" si="2695"/>
        <v>0.96309722577377999</v>
      </c>
      <c r="G28801">
        <f t="shared" si="2697"/>
        <v>3.6902774226220014E-2</v>
      </c>
      <c r="H28801">
        <f t="shared" si="2698"/>
        <v>1.4421873250279633E-3</v>
      </c>
      <c r="I28801">
        <f t="shared" si="2699"/>
        <v>803.38723327671084</v>
      </c>
      <c r="J28801">
        <f t="shared" si="2696"/>
        <v>31.942576730201814</v>
      </c>
    </row>
    <row r="28802" spans="1:10" x14ac:dyDescent="0.25">
      <c r="A28802">
        <v>65100.6</v>
      </c>
      <c r="B28802">
        <v>1.9179600000000002E-2</v>
      </c>
      <c r="E28802">
        <f t="shared" si="2694"/>
        <v>1085.01</v>
      </c>
      <c r="F28802">
        <f t="shared" si="2695"/>
        <v>0.96165821813751295</v>
      </c>
      <c r="G28802">
        <f t="shared" si="2697"/>
        <v>3.8341781862487045E-2</v>
      </c>
      <c r="H28802">
        <f t="shared" si="2698"/>
        <v>1.3733247093141963E-3</v>
      </c>
      <c r="I28802">
        <f t="shared" si="2699"/>
        <v>803.38860660142018</v>
      </c>
      <c r="J28802">
        <f t="shared" si="2696"/>
        <v>31.94263133342189</v>
      </c>
    </row>
    <row r="28803" spans="1:10" x14ac:dyDescent="0.25">
      <c r="A28803">
        <v>65102.8</v>
      </c>
      <c r="B28803">
        <v>1.9214999999999999E-2</v>
      </c>
      <c r="E28803">
        <f t="shared" si="2694"/>
        <v>1085.0466666666666</v>
      </c>
      <c r="F28803">
        <f t="shared" si="2695"/>
        <v>0.96343316135437185</v>
      </c>
      <c r="G28803">
        <f t="shared" si="2697"/>
        <v>3.6566838645628152E-2</v>
      </c>
      <c r="H28803">
        <f t="shared" si="2698"/>
        <v>1.3432659957970771E-3</v>
      </c>
      <c r="I28803">
        <f t="shared" si="2699"/>
        <v>803.38994986741602</v>
      </c>
      <c r="J28803">
        <f t="shared" si="2696"/>
        <v>31.942684741511243</v>
      </c>
    </row>
    <row r="28804" spans="1:10" x14ac:dyDescent="0.25">
      <c r="A28804">
        <v>65105</v>
      </c>
      <c r="B28804">
        <v>1.9212300000000002E-2</v>
      </c>
      <c r="E28804">
        <f t="shared" ref="E28804:E28867" si="2700">A28804/60</f>
        <v>1085.0833333333333</v>
      </c>
      <c r="F28804">
        <f t="shared" ref="F28804:F28867" si="2701">B28804/$D$4</f>
        <v>0.96329778432935731</v>
      </c>
      <c r="G28804">
        <f t="shared" si="2697"/>
        <v>3.6702215670642691E-2</v>
      </c>
      <c r="H28804">
        <f t="shared" si="2698"/>
        <v>1.3485055880615312E-3</v>
      </c>
      <c r="I28804">
        <f t="shared" si="2699"/>
        <v>803.39129837300413</v>
      </c>
      <c r="J28804">
        <f t="shared" ref="J28804:J28867" si="2702">I28804*($M$3*$M$4*$M$6*$M$7)/($M$5*$M$8*$M$9)</f>
        <v>31.942738357926139</v>
      </c>
    </row>
    <row r="28805" spans="1:10" x14ac:dyDescent="0.25">
      <c r="A28805">
        <v>65107.199999999997</v>
      </c>
      <c r="B28805">
        <v>1.9209299999999999E-2</v>
      </c>
      <c r="E28805">
        <f t="shared" si="2700"/>
        <v>1085.1199999999999</v>
      </c>
      <c r="F28805">
        <f t="shared" si="2701"/>
        <v>0.96314736541267409</v>
      </c>
      <c r="G28805">
        <f t="shared" ref="G28805:G28868" si="2703">1-F28805</f>
        <v>3.6852634587325905E-2</v>
      </c>
      <c r="H28805">
        <f t="shared" ref="H28805:H28868" si="2704">(G28805+G28806)*(E28806-E28805)/2</f>
        <v>1.4322889246581177E-3</v>
      </c>
      <c r="I28805">
        <f t="shared" si="2699"/>
        <v>803.39273066192879</v>
      </c>
      <c r="J28805">
        <f t="shared" si="2702"/>
        <v>31.942795305556096</v>
      </c>
    </row>
    <row r="28806" spans="1:10" x14ac:dyDescent="0.25">
      <c r="A28806">
        <v>65109.5</v>
      </c>
      <c r="B28806">
        <v>1.9188899999999998E-2</v>
      </c>
      <c r="E28806">
        <f t="shared" si="2700"/>
        <v>1085.1583333333333</v>
      </c>
      <c r="F28806">
        <f t="shared" si="2701"/>
        <v>0.96212451677922994</v>
      </c>
      <c r="G28806">
        <f t="shared" si="2703"/>
        <v>3.7875483220770056E-2</v>
      </c>
      <c r="H28806">
        <f t="shared" si="2704"/>
        <v>1.3818735177456747E-3</v>
      </c>
      <c r="I28806">
        <f t="shared" ref="I28806:I28869" si="2705">H28806+I28805</f>
        <v>803.39411253544654</v>
      </c>
      <c r="J28806">
        <f t="shared" si="2702"/>
        <v>31.942850248675736</v>
      </c>
    </row>
    <row r="28807" spans="1:10" x14ac:dyDescent="0.25">
      <c r="A28807">
        <v>65111.7</v>
      </c>
      <c r="B28807">
        <v>1.9196399999999999E-2</v>
      </c>
      <c r="E28807">
        <f t="shared" si="2700"/>
        <v>1085.1949999999999</v>
      </c>
      <c r="F28807">
        <f t="shared" si="2701"/>
        <v>0.96250056407093743</v>
      </c>
      <c r="G28807">
        <f t="shared" si="2703"/>
        <v>3.7499435929062575E-2</v>
      </c>
      <c r="H28807">
        <f t="shared" si="2704"/>
        <v>1.3986953666033756E-3</v>
      </c>
      <c r="I28807">
        <f t="shared" si="2705"/>
        <v>803.3955112308131</v>
      </c>
      <c r="J28807">
        <f t="shared" si="2702"/>
        <v>31.942905860629995</v>
      </c>
    </row>
    <row r="28808" spans="1:10" x14ac:dyDescent="0.25">
      <c r="A28808">
        <v>65113.9</v>
      </c>
      <c r="B28808">
        <v>1.9170599999999999E-2</v>
      </c>
      <c r="E28808">
        <f t="shared" si="2700"/>
        <v>1085.2316666666668</v>
      </c>
      <c r="F28808">
        <f t="shared" si="2701"/>
        <v>0.96120696138746398</v>
      </c>
      <c r="G28808">
        <f t="shared" si="2703"/>
        <v>3.8793038612536024E-2</v>
      </c>
      <c r="H28808">
        <f t="shared" si="2704"/>
        <v>1.481300421668628E-3</v>
      </c>
      <c r="I28808">
        <f t="shared" si="2705"/>
        <v>803.39699253123479</v>
      </c>
      <c r="J28808">
        <f t="shared" si="2702"/>
        <v>31.942964756950996</v>
      </c>
    </row>
    <row r="28809" spans="1:10" x14ac:dyDescent="0.25">
      <c r="A28809">
        <v>65116.2</v>
      </c>
      <c r="B28809">
        <v>1.9176599999999999E-2</v>
      </c>
      <c r="E28809">
        <f t="shared" si="2700"/>
        <v>1085.27</v>
      </c>
      <c r="F28809">
        <f t="shared" si="2701"/>
        <v>0.96150779922082985</v>
      </c>
      <c r="G28809">
        <f t="shared" si="2703"/>
        <v>3.8492200779170149E-2</v>
      </c>
      <c r="H28809">
        <f t="shared" si="2704"/>
        <v>1.3633970608131309E-3</v>
      </c>
      <c r="I28809">
        <f t="shared" si="2705"/>
        <v>803.39835592829559</v>
      </c>
      <c r="J28809">
        <f t="shared" si="2702"/>
        <v>31.943018965448996</v>
      </c>
    </row>
    <row r="28810" spans="1:10" x14ac:dyDescent="0.25">
      <c r="A28810">
        <v>65118.400000000001</v>
      </c>
      <c r="B28810">
        <v>1.9228800000000001E-2</v>
      </c>
      <c r="E28810">
        <f t="shared" si="2700"/>
        <v>1085.3066666666666</v>
      </c>
      <c r="F28810">
        <f t="shared" si="2701"/>
        <v>0.96412508837111355</v>
      </c>
      <c r="G28810">
        <f t="shared" si="2703"/>
        <v>3.5874911628886452E-2</v>
      </c>
      <c r="H28810">
        <f t="shared" si="2704"/>
        <v>1.3355444914073609E-3</v>
      </c>
      <c r="I28810">
        <f t="shared" si="2705"/>
        <v>803.39969147278703</v>
      </c>
      <c r="J28810">
        <f t="shared" si="2702"/>
        <v>31.943072066532295</v>
      </c>
    </row>
    <row r="28811" spans="1:10" x14ac:dyDescent="0.25">
      <c r="A28811">
        <v>65120.6</v>
      </c>
      <c r="B28811">
        <v>1.9206899999999999E-2</v>
      </c>
      <c r="E28811">
        <f t="shared" si="2700"/>
        <v>1085.3433333333332</v>
      </c>
      <c r="F28811">
        <f t="shared" si="2701"/>
        <v>0.96302703027932779</v>
      </c>
      <c r="G28811">
        <f t="shared" si="2703"/>
        <v>3.6972969720672211E-2</v>
      </c>
      <c r="H28811">
        <f t="shared" si="2704"/>
        <v>1.3700154931556715E-3</v>
      </c>
      <c r="I28811">
        <f t="shared" si="2705"/>
        <v>803.40106148828022</v>
      </c>
      <c r="J28811">
        <f t="shared" si="2702"/>
        <v>31.943126538178344</v>
      </c>
    </row>
    <row r="28812" spans="1:10" x14ac:dyDescent="0.25">
      <c r="A28812">
        <v>65122.8</v>
      </c>
      <c r="B28812">
        <v>1.9191300000000001E-2</v>
      </c>
      <c r="E28812">
        <f t="shared" si="2700"/>
        <v>1085.3800000000001</v>
      </c>
      <c r="F28812">
        <f t="shared" si="2701"/>
        <v>0.96224485191257647</v>
      </c>
      <c r="G28812">
        <f t="shared" si="2703"/>
        <v>3.7755148087423529E-2</v>
      </c>
      <c r="H28812">
        <f t="shared" si="2704"/>
        <v>1.4204685047803287E-3</v>
      </c>
      <c r="I28812">
        <f t="shared" si="2705"/>
        <v>803.40248195678498</v>
      </c>
      <c r="J28812">
        <f t="shared" si="2702"/>
        <v>31.943183015829877</v>
      </c>
    </row>
    <row r="28813" spans="1:10" x14ac:dyDescent="0.25">
      <c r="A28813">
        <v>65125.1</v>
      </c>
      <c r="B28813">
        <v>1.9219199999999999E-2</v>
      </c>
      <c r="E28813">
        <f t="shared" si="2700"/>
        <v>1085.4183333333333</v>
      </c>
      <c r="F28813">
        <f t="shared" si="2701"/>
        <v>0.96364374783772788</v>
      </c>
      <c r="G28813">
        <f t="shared" si="2703"/>
        <v>3.6356252162272118E-2</v>
      </c>
      <c r="H28813">
        <f t="shared" si="2704"/>
        <v>1.332327197919908E-3</v>
      </c>
      <c r="I28813">
        <f t="shared" si="2705"/>
        <v>803.40381428398291</v>
      </c>
      <c r="J28813">
        <f t="shared" si="2702"/>
        <v>31.94323598899398</v>
      </c>
    </row>
    <row r="28814" spans="1:10" x14ac:dyDescent="0.25">
      <c r="A28814">
        <v>65127.3</v>
      </c>
      <c r="B28814">
        <v>1.9220000000000001E-2</v>
      </c>
      <c r="E28814">
        <f t="shared" si="2700"/>
        <v>1085.4550000000002</v>
      </c>
      <c r="F28814">
        <f t="shared" si="2701"/>
        <v>0.9636838595488435</v>
      </c>
      <c r="G28814">
        <f t="shared" si="2703"/>
        <v>3.6316140451156498E-2</v>
      </c>
      <c r="H28814">
        <f t="shared" si="2704"/>
        <v>1.3557674790863092E-3</v>
      </c>
      <c r="I28814">
        <f t="shared" si="2705"/>
        <v>803.40517005146205</v>
      </c>
      <c r="J28814">
        <f t="shared" si="2702"/>
        <v>31.943289894140765</v>
      </c>
    </row>
    <row r="28815" spans="1:10" x14ac:dyDescent="0.25">
      <c r="A28815">
        <v>65129.5</v>
      </c>
      <c r="B28815">
        <v>1.9193700000000001E-2</v>
      </c>
      <c r="E28815">
        <f t="shared" si="2700"/>
        <v>1085.4916666666666</v>
      </c>
      <c r="F28815">
        <f t="shared" si="2701"/>
        <v>0.96236518704592289</v>
      </c>
      <c r="G28815">
        <f t="shared" si="2703"/>
        <v>3.7634812954077113E-2</v>
      </c>
      <c r="H28815">
        <f t="shared" si="2704"/>
        <v>1.4272916739816335E-3</v>
      </c>
      <c r="I28815">
        <f t="shared" si="2705"/>
        <v>803.40659734313601</v>
      </c>
      <c r="J28815">
        <f t="shared" si="2702"/>
        <v>31.943346643080652</v>
      </c>
    </row>
    <row r="28816" spans="1:10" x14ac:dyDescent="0.25">
      <c r="A28816">
        <v>65131.8</v>
      </c>
      <c r="B28816">
        <v>1.92097E-2</v>
      </c>
      <c r="E28816">
        <f t="shared" si="2700"/>
        <v>1085.53</v>
      </c>
      <c r="F28816">
        <f t="shared" si="2701"/>
        <v>0.96316742126823196</v>
      </c>
      <c r="G28816">
        <f t="shared" si="2703"/>
        <v>3.683257873176804E-2</v>
      </c>
      <c r="H28816">
        <f t="shared" si="2704"/>
        <v>1.3595363086182719E-3</v>
      </c>
      <c r="I28816">
        <f t="shared" si="2705"/>
        <v>803.40795687944467</v>
      </c>
      <c r="J28816">
        <f t="shared" si="2702"/>
        <v>31.943400698075628</v>
      </c>
    </row>
    <row r="28817" spans="1:10" x14ac:dyDescent="0.25">
      <c r="A28817">
        <v>65134</v>
      </c>
      <c r="B28817">
        <v>1.9199899999999999E-2</v>
      </c>
      <c r="E28817">
        <f t="shared" si="2700"/>
        <v>1085.5666666666666</v>
      </c>
      <c r="F28817">
        <f t="shared" si="2701"/>
        <v>0.96267605280706758</v>
      </c>
      <c r="G28817">
        <f t="shared" si="2703"/>
        <v>3.7323947192932416E-2</v>
      </c>
      <c r="H28817">
        <f t="shared" si="2704"/>
        <v>1.3670739676653787E-3</v>
      </c>
      <c r="I28817">
        <f t="shared" si="2705"/>
        <v>803.40932395341235</v>
      </c>
      <c r="J28817">
        <f t="shared" si="2702"/>
        <v>31.943455052766989</v>
      </c>
    </row>
    <row r="28818" spans="1:10" x14ac:dyDescent="0.25">
      <c r="A28818">
        <v>65136.2</v>
      </c>
      <c r="B28818">
        <v>1.92015E-2</v>
      </c>
      <c r="E28818">
        <f t="shared" si="2700"/>
        <v>1085.6033333333332</v>
      </c>
      <c r="F28818">
        <f t="shared" si="2701"/>
        <v>0.96275627622929849</v>
      </c>
      <c r="G28818">
        <f t="shared" si="2703"/>
        <v>3.7243723770701509E-2</v>
      </c>
      <c r="H28818">
        <f t="shared" si="2704"/>
        <v>1.4019210167010581E-3</v>
      </c>
      <c r="I28818">
        <f t="shared" si="2705"/>
        <v>803.41072587442909</v>
      </c>
      <c r="J28818">
        <f t="shared" si="2702"/>
        <v>31.943510792972695</v>
      </c>
    </row>
    <row r="28819" spans="1:10" x14ac:dyDescent="0.25">
      <c r="A28819">
        <v>65138.5</v>
      </c>
      <c r="B28819">
        <v>1.92283E-2</v>
      </c>
      <c r="E28819">
        <f t="shared" si="2700"/>
        <v>1085.6416666666667</v>
      </c>
      <c r="F28819">
        <f t="shared" si="2701"/>
        <v>0.96410001855166627</v>
      </c>
      <c r="G28819">
        <f t="shared" si="2703"/>
        <v>3.5899981448333729E-2</v>
      </c>
      <c r="H28819">
        <f t="shared" si="2704"/>
        <v>1.3110930608399188E-3</v>
      </c>
      <c r="I28819">
        <f t="shared" si="2705"/>
        <v>803.41203696748994</v>
      </c>
      <c r="J28819">
        <f t="shared" si="2702"/>
        <v>31.94356292187015</v>
      </c>
    </row>
    <row r="28820" spans="1:10" x14ac:dyDescent="0.25">
      <c r="A28820">
        <v>65140.7</v>
      </c>
      <c r="B28820">
        <v>1.9234000000000001E-2</v>
      </c>
      <c r="E28820">
        <f t="shared" si="2700"/>
        <v>1085.6783333333333</v>
      </c>
      <c r="F28820">
        <f t="shared" si="2701"/>
        <v>0.96438581449336402</v>
      </c>
      <c r="G28820">
        <f t="shared" si="2703"/>
        <v>3.5614185506635976E-2</v>
      </c>
      <c r="H28820">
        <f t="shared" si="2704"/>
        <v>1.2920650678795425E-3</v>
      </c>
      <c r="I28820">
        <f t="shared" si="2705"/>
        <v>803.41332903255784</v>
      </c>
      <c r="J28820">
        <f t="shared" si="2702"/>
        <v>31.943614294216957</v>
      </c>
    </row>
    <row r="28821" spans="1:10" x14ac:dyDescent="0.25">
      <c r="A28821">
        <v>65142.9</v>
      </c>
      <c r="B28821">
        <v>1.9248999999999999E-2</v>
      </c>
      <c r="E28821">
        <f t="shared" si="2700"/>
        <v>1085.7149999999999</v>
      </c>
      <c r="F28821">
        <f t="shared" si="2701"/>
        <v>0.96513790907677866</v>
      </c>
      <c r="G28821">
        <f t="shared" si="2703"/>
        <v>3.4862090923221345E-2</v>
      </c>
      <c r="H28821">
        <f t="shared" si="2704"/>
        <v>1.3750127438277161E-3</v>
      </c>
      <c r="I28821">
        <f t="shared" si="2705"/>
        <v>803.41470404530162</v>
      </c>
      <c r="J28821">
        <f t="shared" si="2702"/>
        <v>31.943668964553076</v>
      </c>
    </row>
    <row r="28822" spans="1:10" x14ac:dyDescent="0.25">
      <c r="A28822">
        <v>65145.2</v>
      </c>
      <c r="B28822">
        <v>1.9208800000000002E-2</v>
      </c>
      <c r="E28822">
        <f t="shared" si="2700"/>
        <v>1085.7533333333333</v>
      </c>
      <c r="F28822">
        <f t="shared" si="2701"/>
        <v>0.96312229559322715</v>
      </c>
      <c r="G28822">
        <f t="shared" si="2703"/>
        <v>3.6877704406772849E-2</v>
      </c>
      <c r="H28822">
        <f t="shared" si="2704"/>
        <v>1.3368314088056459E-3</v>
      </c>
      <c r="I28822">
        <f t="shared" si="2705"/>
        <v>803.41604087671044</v>
      </c>
      <c r="J28822">
        <f t="shared" si="2702"/>
        <v>31.94372211680405</v>
      </c>
    </row>
    <row r="28823" spans="1:10" x14ac:dyDescent="0.25">
      <c r="A28823">
        <v>65147.4</v>
      </c>
      <c r="B28823">
        <v>1.92255E-2</v>
      </c>
      <c r="E28823">
        <f t="shared" si="2700"/>
        <v>1085.79</v>
      </c>
      <c r="F28823">
        <f t="shared" si="2701"/>
        <v>0.96395962756276221</v>
      </c>
      <c r="G28823">
        <f t="shared" si="2703"/>
        <v>3.6040372437237789E-2</v>
      </c>
      <c r="H28823">
        <f t="shared" si="2704"/>
        <v>1.3361879501065034E-3</v>
      </c>
      <c r="I28823">
        <f t="shared" si="2705"/>
        <v>803.41737706466051</v>
      </c>
      <c r="J28823">
        <f t="shared" si="2702"/>
        <v>31.94377524347118</v>
      </c>
    </row>
    <row r="28824" spans="1:10" x14ac:dyDescent="0.25">
      <c r="A28824">
        <v>65149.599999999999</v>
      </c>
      <c r="B28824">
        <v>1.9209500000000001E-2</v>
      </c>
      <c r="E28824">
        <f t="shared" si="2700"/>
        <v>1085.8266666666666</v>
      </c>
      <c r="F28824">
        <f t="shared" si="2701"/>
        <v>0.96315739334045314</v>
      </c>
      <c r="G28824">
        <f t="shared" si="2703"/>
        <v>3.6842606659546862E-2</v>
      </c>
      <c r="H28824">
        <f t="shared" si="2704"/>
        <v>1.3183549518812814E-3</v>
      </c>
      <c r="I28824">
        <f t="shared" si="2705"/>
        <v>803.41869541961239</v>
      </c>
      <c r="J28824">
        <f t="shared" si="2702"/>
        <v>31.943827661100514</v>
      </c>
    </row>
    <row r="28825" spans="1:10" x14ac:dyDescent="0.25">
      <c r="A28825">
        <v>65151.8</v>
      </c>
      <c r="B28825">
        <v>1.9244899999999999E-2</v>
      </c>
      <c r="E28825">
        <f t="shared" si="2700"/>
        <v>1085.8633333333335</v>
      </c>
      <c r="F28825">
        <f t="shared" si="2701"/>
        <v>0.96493233655731203</v>
      </c>
      <c r="G28825">
        <f t="shared" si="2703"/>
        <v>3.5067663442687969E-2</v>
      </c>
      <c r="H28825">
        <f t="shared" si="2704"/>
        <v>1.3602131937393114E-3</v>
      </c>
      <c r="I28825">
        <f t="shared" si="2705"/>
        <v>803.42005563280611</v>
      </c>
      <c r="J28825">
        <f t="shared" si="2702"/>
        <v>31.943881743008358</v>
      </c>
    </row>
    <row r="28826" spans="1:10" x14ac:dyDescent="0.25">
      <c r="A28826">
        <v>65154.1</v>
      </c>
      <c r="B28826">
        <v>1.92283E-2</v>
      </c>
      <c r="E28826">
        <f t="shared" si="2700"/>
        <v>1085.9016666666666</v>
      </c>
      <c r="F28826">
        <f t="shared" si="2701"/>
        <v>0.96410001855166627</v>
      </c>
      <c r="G28826">
        <f t="shared" si="2703"/>
        <v>3.5899981448333729E-2</v>
      </c>
      <c r="H28826">
        <f t="shared" si="2704"/>
        <v>1.3412436970283437E-3</v>
      </c>
      <c r="I28826">
        <f t="shared" si="2705"/>
        <v>803.4213968765032</v>
      </c>
      <c r="J28826">
        <f t="shared" si="2702"/>
        <v>31.943935070691364</v>
      </c>
    </row>
    <row r="28827" spans="1:10" x14ac:dyDescent="0.25">
      <c r="A28827">
        <v>65156.3</v>
      </c>
      <c r="B28827">
        <v>1.9201200000000002E-2</v>
      </c>
      <c r="E28827">
        <f t="shared" si="2700"/>
        <v>1085.9383333333333</v>
      </c>
      <c r="F28827">
        <f t="shared" si="2701"/>
        <v>0.96274123433763026</v>
      </c>
      <c r="G28827">
        <f t="shared" si="2703"/>
        <v>3.7258765662369742E-2</v>
      </c>
      <c r="H28827">
        <f t="shared" si="2704"/>
        <v>1.3405083156578955E-3</v>
      </c>
      <c r="I28827">
        <f t="shared" si="2705"/>
        <v>803.4227373848189</v>
      </c>
      <c r="J28827">
        <f t="shared" si="2702"/>
        <v>31.943988369135702</v>
      </c>
    </row>
    <row r="28828" spans="1:10" x14ac:dyDescent="0.25">
      <c r="A28828">
        <v>65158.5</v>
      </c>
      <c r="B28828">
        <v>1.9229099999999999E-2</v>
      </c>
      <c r="E28828">
        <f t="shared" si="2700"/>
        <v>1085.9749999999999</v>
      </c>
      <c r="F28828">
        <f t="shared" si="2701"/>
        <v>0.96414013026278167</v>
      </c>
      <c r="G28828">
        <f t="shared" si="2703"/>
        <v>3.5859869737218331E-2</v>
      </c>
      <c r="H28828">
        <f t="shared" si="2704"/>
        <v>1.3452882945658164E-3</v>
      </c>
      <c r="I28828">
        <f t="shared" si="2705"/>
        <v>803.4240826731135</v>
      </c>
      <c r="J28828">
        <f t="shared" si="2702"/>
        <v>31.944041857631404</v>
      </c>
    </row>
    <row r="28829" spans="1:10" x14ac:dyDescent="0.25">
      <c r="A28829">
        <v>65160.7</v>
      </c>
      <c r="B28829">
        <v>1.9196000000000001E-2</v>
      </c>
      <c r="E28829">
        <f t="shared" si="2700"/>
        <v>1086.0116666666665</v>
      </c>
      <c r="F28829">
        <f t="shared" si="2701"/>
        <v>0.96248050821537978</v>
      </c>
      <c r="G28829">
        <f t="shared" si="2703"/>
        <v>3.7519491784620218E-2</v>
      </c>
      <c r="H28829">
        <f t="shared" si="2704"/>
        <v>1.4193152930941809E-3</v>
      </c>
      <c r="I28829">
        <f t="shared" si="2705"/>
        <v>803.42550198840661</v>
      </c>
      <c r="J28829">
        <f t="shared" si="2702"/>
        <v>31.944098289431381</v>
      </c>
    </row>
    <row r="28830" spans="1:10" x14ac:dyDescent="0.25">
      <c r="A28830">
        <v>65163</v>
      </c>
      <c r="B28830">
        <v>1.9215699999999999E-2</v>
      </c>
      <c r="E28830">
        <f t="shared" si="2700"/>
        <v>1086.05</v>
      </c>
      <c r="F28830">
        <f t="shared" si="2701"/>
        <v>0.96346825910159783</v>
      </c>
      <c r="G28830">
        <f t="shared" si="2703"/>
        <v>3.6531740898402165E-2</v>
      </c>
      <c r="H28830">
        <f t="shared" si="2704"/>
        <v>1.358157468548679E-3</v>
      </c>
      <c r="I28830">
        <f t="shared" si="2705"/>
        <v>803.42686014587514</v>
      </c>
      <c r="J28830">
        <f t="shared" si="2702"/>
        <v>31.944152289603842</v>
      </c>
    </row>
    <row r="28831" spans="1:10" x14ac:dyDescent="0.25">
      <c r="A28831">
        <v>65165.2</v>
      </c>
      <c r="B28831">
        <v>1.9195400000000001E-2</v>
      </c>
      <c r="E28831">
        <f t="shared" si="2700"/>
        <v>1086.0866666666666</v>
      </c>
      <c r="F28831">
        <f t="shared" si="2701"/>
        <v>0.96245042443204321</v>
      </c>
      <c r="G28831">
        <f t="shared" si="2703"/>
        <v>3.7549575567956794E-2</v>
      </c>
      <c r="H28831">
        <f t="shared" si="2704"/>
        <v>1.3298452857946244E-3</v>
      </c>
      <c r="I28831">
        <f t="shared" si="2705"/>
        <v>803.42818999116093</v>
      </c>
      <c r="J28831">
        <f t="shared" si="2702"/>
        <v>31.944205164087428</v>
      </c>
    </row>
    <row r="28832" spans="1:10" x14ac:dyDescent="0.25">
      <c r="A28832">
        <v>65167.4</v>
      </c>
      <c r="B28832">
        <v>1.92465E-2</v>
      </c>
      <c r="E28832">
        <f t="shared" si="2700"/>
        <v>1086.1233333333334</v>
      </c>
      <c r="F28832">
        <f t="shared" si="2701"/>
        <v>0.96501255997954294</v>
      </c>
      <c r="G28832">
        <f t="shared" si="2703"/>
        <v>3.4987440020457061E-2</v>
      </c>
      <c r="H28832">
        <f t="shared" si="2704"/>
        <v>1.3827969227578724E-3</v>
      </c>
      <c r="I28832">
        <f t="shared" si="2705"/>
        <v>803.42957278808365</v>
      </c>
      <c r="J28832">
        <f t="shared" si="2702"/>
        <v>31.944260143921532</v>
      </c>
    </row>
    <row r="28833" spans="1:10" x14ac:dyDescent="0.25">
      <c r="A28833">
        <v>65169.7</v>
      </c>
      <c r="B28833">
        <v>1.92032E-2</v>
      </c>
      <c r="E28833">
        <f t="shared" si="2700"/>
        <v>1086.1616666666666</v>
      </c>
      <c r="F28833">
        <f t="shared" si="2701"/>
        <v>0.96284151361541892</v>
      </c>
      <c r="G28833">
        <f t="shared" si="2703"/>
        <v>3.715848638458108E-2</v>
      </c>
      <c r="H28833">
        <f t="shared" si="2704"/>
        <v>1.3519986495711671E-3</v>
      </c>
      <c r="I28833">
        <f t="shared" si="2705"/>
        <v>803.43092478673327</v>
      </c>
      <c r="J28833">
        <f t="shared" si="2702"/>
        <v>31.944313899220123</v>
      </c>
    </row>
    <row r="28834" spans="1:10" x14ac:dyDescent="0.25">
      <c r="A28834">
        <v>65171.9</v>
      </c>
      <c r="B28834">
        <v>1.9214599999999998E-2</v>
      </c>
      <c r="E28834">
        <f t="shared" si="2700"/>
        <v>1086.1983333333333</v>
      </c>
      <c r="F28834">
        <f t="shared" si="2701"/>
        <v>0.96341310549881398</v>
      </c>
      <c r="G28834">
        <f t="shared" si="2703"/>
        <v>3.6586894501186018E-2</v>
      </c>
      <c r="H28834">
        <f t="shared" si="2704"/>
        <v>1.3294775951011569E-3</v>
      </c>
      <c r="I28834">
        <f t="shared" si="2705"/>
        <v>803.43225426432832</v>
      </c>
      <c r="J28834">
        <f t="shared" si="2702"/>
        <v>31.944366759084371</v>
      </c>
    </row>
    <row r="28835" spans="1:10" x14ac:dyDescent="0.25">
      <c r="A28835">
        <v>65174.1</v>
      </c>
      <c r="B28835">
        <v>1.92277E-2</v>
      </c>
      <c r="E28835">
        <f t="shared" si="2700"/>
        <v>1086.2349999999999</v>
      </c>
      <c r="F28835">
        <f t="shared" si="2701"/>
        <v>0.96406993476832969</v>
      </c>
      <c r="G28835">
        <f t="shared" si="2703"/>
        <v>3.5930065231670305E-2</v>
      </c>
      <c r="H28835">
        <f t="shared" si="2704"/>
        <v>1.3832774276388148E-3</v>
      </c>
      <c r="I28835">
        <f t="shared" si="2705"/>
        <v>803.43363754175596</v>
      </c>
      <c r="J28835">
        <f t="shared" si="2702"/>
        <v>31.944421758023289</v>
      </c>
    </row>
    <row r="28836" spans="1:10" x14ac:dyDescent="0.25">
      <c r="A28836">
        <v>65176.4</v>
      </c>
      <c r="B28836">
        <v>1.9221499999999999E-2</v>
      </c>
      <c r="E28836">
        <f t="shared" si="2700"/>
        <v>1086.2733333333333</v>
      </c>
      <c r="F28836">
        <f t="shared" si="2701"/>
        <v>0.96375906900718489</v>
      </c>
      <c r="G28836">
        <f t="shared" si="2703"/>
        <v>3.6240930992815112E-2</v>
      </c>
      <c r="H28836">
        <f t="shared" si="2704"/>
        <v>1.3180791838591909E-3</v>
      </c>
      <c r="I28836">
        <f t="shared" si="2705"/>
        <v>803.43495562093983</v>
      </c>
      <c r="J28836">
        <f t="shared" si="2702"/>
        <v>31.944474164688124</v>
      </c>
    </row>
    <row r="28837" spans="1:10" x14ac:dyDescent="0.25">
      <c r="A28837">
        <v>65178.6</v>
      </c>
      <c r="B28837">
        <v>1.9233199999999999E-2</v>
      </c>
      <c r="E28837">
        <f t="shared" si="2700"/>
        <v>1086.31</v>
      </c>
      <c r="F28837">
        <f t="shared" si="2701"/>
        <v>0.9643457027822484</v>
      </c>
      <c r="G28837">
        <f t="shared" si="2703"/>
        <v>3.5654297217751596E-2</v>
      </c>
      <c r="H28837">
        <f t="shared" si="2704"/>
        <v>1.3045665511852735E-3</v>
      </c>
      <c r="I28837">
        <f t="shared" si="2705"/>
        <v>803.43626018749103</v>
      </c>
      <c r="J28837">
        <f t="shared" si="2702"/>
        <v>31.944526034092362</v>
      </c>
    </row>
    <row r="28838" spans="1:10" x14ac:dyDescent="0.25">
      <c r="A28838">
        <v>65180.800000000003</v>
      </c>
      <c r="B28838">
        <v>1.9236199999999998E-2</v>
      </c>
      <c r="E28838">
        <f t="shared" si="2700"/>
        <v>1086.3466666666668</v>
      </c>
      <c r="F28838">
        <f t="shared" si="2701"/>
        <v>0.9644961216989314</v>
      </c>
      <c r="G28838">
        <f t="shared" si="2703"/>
        <v>3.5503878301068603E-2</v>
      </c>
      <c r="H28838">
        <f t="shared" si="2704"/>
        <v>1.324973384207153E-3</v>
      </c>
      <c r="I28838">
        <f t="shared" si="2705"/>
        <v>803.43758516087519</v>
      </c>
      <c r="J28838">
        <f t="shared" si="2702"/>
        <v>31.944578714869746</v>
      </c>
    </row>
    <row r="28839" spans="1:10" x14ac:dyDescent="0.25">
      <c r="A28839">
        <v>65183</v>
      </c>
      <c r="B28839">
        <v>1.9210999999999999E-2</v>
      </c>
      <c r="E28839">
        <f t="shared" si="2700"/>
        <v>1086.3833333333334</v>
      </c>
      <c r="F28839">
        <f t="shared" si="2701"/>
        <v>0.96323260279879452</v>
      </c>
      <c r="G28839">
        <f t="shared" si="2703"/>
        <v>3.6767397201205476E-2</v>
      </c>
      <c r="H28839">
        <f t="shared" si="2704"/>
        <v>1.384238437376081E-3</v>
      </c>
      <c r="I28839">
        <f t="shared" si="2705"/>
        <v>803.43896939931255</v>
      </c>
      <c r="J28839">
        <f t="shared" si="2702"/>
        <v>31.944633752018287</v>
      </c>
    </row>
    <row r="28840" spans="1:10" x14ac:dyDescent="0.25">
      <c r="A28840">
        <v>65185.3</v>
      </c>
      <c r="B28840">
        <v>1.9237199999999999E-2</v>
      </c>
      <c r="E28840">
        <f t="shared" si="2700"/>
        <v>1086.4216666666666</v>
      </c>
      <c r="F28840">
        <f t="shared" si="2701"/>
        <v>0.96454626133782573</v>
      </c>
      <c r="G28840">
        <f t="shared" si="2703"/>
        <v>3.5453738662174272E-2</v>
      </c>
      <c r="H28840">
        <f t="shared" si="2704"/>
        <v>1.3047503965197954E-3</v>
      </c>
      <c r="I28840">
        <f t="shared" si="2705"/>
        <v>803.44027414970913</v>
      </c>
      <c r="J28840">
        <f t="shared" si="2702"/>
        <v>31.944685628732195</v>
      </c>
    </row>
    <row r="28841" spans="1:10" x14ac:dyDescent="0.25">
      <c r="A28841">
        <v>65187.5</v>
      </c>
      <c r="B28841">
        <v>1.9231999999999999E-2</v>
      </c>
      <c r="E28841">
        <f t="shared" si="2700"/>
        <v>1086.4583333333333</v>
      </c>
      <c r="F28841">
        <f t="shared" si="2701"/>
        <v>0.96428553521557525</v>
      </c>
      <c r="G28841">
        <f t="shared" si="2703"/>
        <v>3.5714464784424749E-2</v>
      </c>
      <c r="H28841">
        <f t="shared" si="2704"/>
        <v>1.3186307198870277E-3</v>
      </c>
      <c r="I28841">
        <f t="shared" si="2705"/>
        <v>803.441592780429</v>
      </c>
      <c r="J28841">
        <f t="shared" si="2702"/>
        <v>31.944738057326038</v>
      </c>
    </row>
    <row r="28842" spans="1:10" x14ac:dyDescent="0.25">
      <c r="A28842">
        <v>65189.7</v>
      </c>
      <c r="B28842">
        <v>1.9222099999999999E-2</v>
      </c>
      <c r="E28842">
        <f t="shared" si="2700"/>
        <v>1086.4949999999999</v>
      </c>
      <c r="F28842">
        <f t="shared" si="2701"/>
        <v>0.96378915279052146</v>
      </c>
      <c r="G28842">
        <f t="shared" si="2703"/>
        <v>3.6210847209478536E-2</v>
      </c>
      <c r="H28842">
        <f t="shared" si="2704"/>
        <v>1.372033613616739E-3</v>
      </c>
      <c r="I28842">
        <f t="shared" si="2705"/>
        <v>803.44296481404263</v>
      </c>
      <c r="J28842">
        <f t="shared" si="2702"/>
        <v>31.944792609212303</v>
      </c>
    </row>
    <row r="28843" spans="1:10" x14ac:dyDescent="0.25">
      <c r="A28843">
        <v>65192</v>
      </c>
      <c r="B28843">
        <v>1.92388E-2</v>
      </c>
      <c r="E28843">
        <f t="shared" si="2700"/>
        <v>1086.5333333333333</v>
      </c>
      <c r="F28843">
        <f t="shared" si="2701"/>
        <v>0.96462648476005675</v>
      </c>
      <c r="G28843">
        <f t="shared" si="2703"/>
        <v>3.5373515239943254E-2</v>
      </c>
      <c r="H28843">
        <f t="shared" si="2704"/>
        <v>1.2858143262307207E-3</v>
      </c>
      <c r="I28843">
        <f t="shared" si="2705"/>
        <v>803.44425062836888</v>
      </c>
      <c r="J28843">
        <f t="shared" si="2702"/>
        <v>31.9448437330304</v>
      </c>
    </row>
    <row r="28844" spans="1:10" x14ac:dyDescent="0.25">
      <c r="A28844">
        <v>65194.2</v>
      </c>
      <c r="B28844">
        <v>1.9251000000000001E-2</v>
      </c>
      <c r="E28844">
        <f t="shared" si="2700"/>
        <v>1086.57</v>
      </c>
      <c r="F28844">
        <f t="shared" si="2701"/>
        <v>0.96523818835456743</v>
      </c>
      <c r="G28844">
        <f t="shared" si="2703"/>
        <v>3.4761811645432572E-2</v>
      </c>
      <c r="H28844">
        <f t="shared" si="2704"/>
        <v>1.3174357251682139E-3</v>
      </c>
      <c r="I28844">
        <f t="shared" si="2705"/>
        <v>803.445568064094</v>
      </c>
      <c r="J28844">
        <f t="shared" si="2702"/>
        <v>31.944896114111398</v>
      </c>
    </row>
    <row r="28845" spans="1:10" x14ac:dyDescent="0.25">
      <c r="A28845">
        <v>65196.4</v>
      </c>
      <c r="B28845">
        <v>1.92044E-2</v>
      </c>
      <c r="E28845">
        <f t="shared" si="2700"/>
        <v>1086.6066666666668</v>
      </c>
      <c r="F28845">
        <f t="shared" si="2701"/>
        <v>0.96290168118209207</v>
      </c>
      <c r="G28845">
        <f t="shared" si="2703"/>
        <v>3.7098318817907927E-2</v>
      </c>
      <c r="H28845">
        <f t="shared" si="2704"/>
        <v>1.4293097944386584E-3</v>
      </c>
      <c r="I28845">
        <f t="shared" si="2705"/>
        <v>803.44699737388839</v>
      </c>
      <c r="J28845">
        <f t="shared" si="2702"/>
        <v>31.944952943291508</v>
      </c>
    </row>
    <row r="28846" spans="1:10" x14ac:dyDescent="0.25">
      <c r="A28846">
        <v>65198.7</v>
      </c>
      <c r="B28846">
        <v>1.9196899999999999E-2</v>
      </c>
      <c r="E28846">
        <f t="shared" si="2700"/>
        <v>1086.645</v>
      </c>
      <c r="F28846">
        <f t="shared" si="2701"/>
        <v>0.96252563389038459</v>
      </c>
      <c r="G28846">
        <f t="shared" si="2703"/>
        <v>3.7474366109615409E-2</v>
      </c>
      <c r="H28846">
        <f t="shared" si="2704"/>
        <v>1.3440013771675295E-3</v>
      </c>
      <c r="I28846">
        <f t="shared" si="2705"/>
        <v>803.44834137526561</v>
      </c>
      <c r="J28846">
        <f t="shared" si="2702"/>
        <v>31.945006380619532</v>
      </c>
    </row>
    <row r="28847" spans="1:10" x14ac:dyDescent="0.25">
      <c r="A28847">
        <v>65200.9</v>
      </c>
      <c r="B28847">
        <v>1.9229599999999999E-2</v>
      </c>
      <c r="E28847">
        <f t="shared" si="2700"/>
        <v>1086.6816666666666</v>
      </c>
      <c r="F28847">
        <f t="shared" si="2701"/>
        <v>0.96416520008222895</v>
      </c>
      <c r="G28847">
        <f t="shared" si="2703"/>
        <v>3.5834799917771054E-2</v>
      </c>
      <c r="H28847">
        <f t="shared" si="2704"/>
        <v>1.2980400415144428E-3</v>
      </c>
      <c r="I28847">
        <f t="shared" si="2705"/>
        <v>803.44963941530716</v>
      </c>
      <c r="J28847">
        <f t="shared" si="2702"/>
        <v>31.945057990530557</v>
      </c>
    </row>
    <row r="28848" spans="1:10" x14ac:dyDescent="0.25">
      <c r="A28848">
        <v>65203.1</v>
      </c>
      <c r="B28848">
        <v>1.9246900000000001E-2</v>
      </c>
      <c r="E28848">
        <f t="shared" si="2700"/>
        <v>1086.7183333333332</v>
      </c>
      <c r="F28848">
        <f t="shared" si="2701"/>
        <v>0.96503261583510069</v>
      </c>
      <c r="G28848">
        <f t="shared" si="2703"/>
        <v>3.4967384164899307E-2</v>
      </c>
      <c r="H28848">
        <f t="shared" si="2704"/>
        <v>1.3262603016136604E-3</v>
      </c>
      <c r="I28848">
        <f t="shared" si="2705"/>
        <v>803.45096567560881</v>
      </c>
      <c r="J28848">
        <f t="shared" si="2702"/>
        <v>31.945110722475619</v>
      </c>
    </row>
    <row r="28849" spans="1:10" x14ac:dyDescent="0.25">
      <c r="A28849">
        <v>65205.3</v>
      </c>
      <c r="B28849">
        <v>1.9198900000000001E-2</v>
      </c>
      <c r="E28849">
        <f t="shared" si="2700"/>
        <v>1086.7550000000001</v>
      </c>
      <c r="F28849">
        <f t="shared" si="2701"/>
        <v>0.96262591316817336</v>
      </c>
      <c r="G28849">
        <f t="shared" si="2703"/>
        <v>3.7374086831826636E-2</v>
      </c>
      <c r="H28849">
        <f t="shared" si="2704"/>
        <v>1.4025937235145694E-3</v>
      </c>
      <c r="I28849">
        <f t="shared" si="2705"/>
        <v>803.45236826933228</v>
      </c>
      <c r="J28849">
        <f t="shared" si="2702"/>
        <v>31.945166489428068</v>
      </c>
    </row>
    <row r="28850" spans="1:10" x14ac:dyDescent="0.25">
      <c r="A28850">
        <v>65207.6</v>
      </c>
      <c r="B28850">
        <v>1.9230199999999999E-2</v>
      </c>
      <c r="E28850">
        <f t="shared" si="2700"/>
        <v>1086.7933333333333</v>
      </c>
      <c r="F28850">
        <f t="shared" si="2701"/>
        <v>0.96419528386556552</v>
      </c>
      <c r="G28850">
        <f t="shared" si="2703"/>
        <v>3.5804716134434478E-2</v>
      </c>
      <c r="H28850">
        <f t="shared" si="2704"/>
        <v>1.2997865722773228E-3</v>
      </c>
      <c r="I28850">
        <f t="shared" si="2705"/>
        <v>803.45366805590459</v>
      </c>
      <c r="J28850">
        <f t="shared" si="2702"/>
        <v>31.945218168780933</v>
      </c>
    </row>
    <row r="28851" spans="1:10" x14ac:dyDescent="0.25">
      <c r="A28851">
        <v>65209.8</v>
      </c>
      <c r="B28851">
        <v>1.9244399999999998E-2</v>
      </c>
      <c r="E28851">
        <f t="shared" si="2700"/>
        <v>1086.8300000000002</v>
      </c>
      <c r="F28851">
        <f t="shared" si="2701"/>
        <v>0.96490726673786475</v>
      </c>
      <c r="G28851">
        <f t="shared" si="2703"/>
        <v>3.5092733262135245E-2</v>
      </c>
      <c r="H28851">
        <f t="shared" si="2704"/>
        <v>1.3311322031764124E-3</v>
      </c>
      <c r="I28851">
        <f t="shared" si="2705"/>
        <v>803.45499918810776</v>
      </c>
      <c r="J28851">
        <f t="shared" si="2702"/>
        <v>31.945271094432197</v>
      </c>
    </row>
    <row r="28852" spans="1:10" x14ac:dyDescent="0.25">
      <c r="A28852">
        <v>65212</v>
      </c>
      <c r="B28852">
        <v>1.9196100000000001E-2</v>
      </c>
      <c r="E28852">
        <f t="shared" si="2700"/>
        <v>1086.8666666666666</v>
      </c>
      <c r="F28852">
        <f t="shared" si="2701"/>
        <v>0.96248552217926919</v>
      </c>
      <c r="G28852">
        <f t="shared" si="2703"/>
        <v>3.7514477820730807E-2</v>
      </c>
      <c r="H28852">
        <f t="shared" si="2704"/>
        <v>1.4185464852977986E-3</v>
      </c>
      <c r="I28852">
        <f t="shared" si="2705"/>
        <v>803.45641773459306</v>
      </c>
      <c r="J28852">
        <f t="shared" si="2702"/>
        <v>31.945327495664479</v>
      </c>
    </row>
    <row r="28853" spans="1:10" x14ac:dyDescent="0.25">
      <c r="A28853">
        <v>65214.3</v>
      </c>
      <c r="B28853">
        <v>1.9216400000000002E-2</v>
      </c>
      <c r="E28853">
        <f t="shared" si="2700"/>
        <v>1086.905</v>
      </c>
      <c r="F28853">
        <f t="shared" si="2701"/>
        <v>0.96350335684882393</v>
      </c>
      <c r="G28853">
        <f t="shared" si="2703"/>
        <v>3.6496643151176067E-2</v>
      </c>
      <c r="H28853">
        <f t="shared" si="2704"/>
        <v>1.3337979606525428E-3</v>
      </c>
      <c r="I28853">
        <f t="shared" si="2705"/>
        <v>803.45775153255374</v>
      </c>
      <c r="J28853">
        <f t="shared" si="2702"/>
        <v>31.945380527305929</v>
      </c>
    </row>
    <row r="28854" spans="1:10" x14ac:dyDescent="0.25">
      <c r="A28854">
        <v>65216.5</v>
      </c>
      <c r="B28854">
        <v>1.9221200000000001E-2</v>
      </c>
      <c r="E28854">
        <f t="shared" si="2700"/>
        <v>1086.9416666666666</v>
      </c>
      <c r="F28854">
        <f t="shared" si="2701"/>
        <v>0.96374402711551665</v>
      </c>
      <c r="G28854">
        <f t="shared" si="2703"/>
        <v>3.6255972884483345E-2</v>
      </c>
      <c r="H28854">
        <f t="shared" si="2704"/>
        <v>1.3357283367499723E-3</v>
      </c>
      <c r="I28854">
        <f t="shared" si="2705"/>
        <v>803.45908726089044</v>
      </c>
      <c r="J28854">
        <f t="shared" si="2702"/>
        <v>31.945433635698887</v>
      </c>
    </row>
    <row r="28855" spans="1:10" x14ac:dyDescent="0.25">
      <c r="A28855">
        <v>65218.7</v>
      </c>
      <c r="B28855">
        <v>1.92143E-2</v>
      </c>
      <c r="E28855">
        <f t="shared" si="2700"/>
        <v>1086.9783333333332</v>
      </c>
      <c r="F28855">
        <f t="shared" si="2701"/>
        <v>0.96339806360714586</v>
      </c>
      <c r="G28855">
        <f t="shared" si="2703"/>
        <v>3.660193639285414E-2</v>
      </c>
      <c r="H28855">
        <f t="shared" si="2704"/>
        <v>1.3975003718718637E-3</v>
      </c>
      <c r="I28855">
        <f t="shared" si="2705"/>
        <v>803.46048476126236</v>
      </c>
      <c r="J28855">
        <f t="shared" si="2702"/>
        <v>31.945489200140312</v>
      </c>
    </row>
    <row r="28856" spans="1:10" x14ac:dyDescent="0.25">
      <c r="A28856">
        <v>65221</v>
      </c>
      <c r="B28856">
        <v>1.92201E-2</v>
      </c>
      <c r="E28856">
        <f t="shared" si="2700"/>
        <v>1087.0166666666667</v>
      </c>
      <c r="F28856">
        <f t="shared" si="2701"/>
        <v>0.96368887351273291</v>
      </c>
      <c r="G28856">
        <f t="shared" si="2703"/>
        <v>3.6311126487267087E-2</v>
      </c>
      <c r="H28856">
        <f t="shared" si="2704"/>
        <v>1.3363717954491148E-3</v>
      </c>
      <c r="I28856">
        <f t="shared" si="2705"/>
        <v>803.46182113305781</v>
      </c>
      <c r="J28856">
        <f t="shared" si="2702"/>
        <v>31.945542334117111</v>
      </c>
    </row>
    <row r="28857" spans="1:10" x14ac:dyDescent="0.25">
      <c r="A28857">
        <v>65223.199999999997</v>
      </c>
      <c r="B28857">
        <v>1.9214700000000001E-2</v>
      </c>
      <c r="E28857">
        <f t="shared" si="2700"/>
        <v>1087.0533333333333</v>
      </c>
      <c r="F28857">
        <f t="shared" si="2701"/>
        <v>0.96341811946270361</v>
      </c>
      <c r="G28857">
        <f t="shared" si="2703"/>
        <v>3.6581880537296385E-2</v>
      </c>
      <c r="H28857">
        <f t="shared" si="2704"/>
        <v>1.3053019325476281E-3</v>
      </c>
      <c r="I28857">
        <f t="shared" si="2705"/>
        <v>803.46312643499039</v>
      </c>
      <c r="J28857">
        <f t="shared" si="2702"/>
        <v>31.945594232760023</v>
      </c>
    </row>
    <row r="28858" spans="1:10" x14ac:dyDescent="0.25">
      <c r="A28858">
        <v>65225.4</v>
      </c>
      <c r="B28858">
        <v>1.9253900000000001E-2</v>
      </c>
      <c r="E28858">
        <f t="shared" si="2700"/>
        <v>1087.0899999999999</v>
      </c>
      <c r="F28858">
        <f t="shared" si="2701"/>
        <v>0.96538359330736101</v>
      </c>
      <c r="G28858">
        <f t="shared" si="2703"/>
        <v>3.461640669263899E-2</v>
      </c>
      <c r="H28858">
        <f t="shared" si="2704"/>
        <v>1.2649478798442185E-3</v>
      </c>
      <c r="I28858">
        <f t="shared" si="2705"/>
        <v>803.46439138287019</v>
      </c>
      <c r="J28858">
        <f t="shared" si="2702"/>
        <v>31.945644526930796</v>
      </c>
    </row>
    <row r="28859" spans="1:10" x14ac:dyDescent="0.25">
      <c r="A28859">
        <v>65227.6</v>
      </c>
      <c r="B28859">
        <v>1.9258600000000001E-2</v>
      </c>
      <c r="E28859">
        <f t="shared" si="2700"/>
        <v>1087.1266666666666</v>
      </c>
      <c r="F28859">
        <f t="shared" si="2701"/>
        <v>0.96561924961016432</v>
      </c>
      <c r="G28859">
        <f t="shared" si="2703"/>
        <v>3.4380750389835679E-2</v>
      </c>
      <c r="H28859">
        <f t="shared" si="2704"/>
        <v>1.3529095196817573E-3</v>
      </c>
      <c r="I28859">
        <f t="shared" si="2705"/>
        <v>803.4657442923899</v>
      </c>
      <c r="J28859">
        <f t="shared" si="2702"/>
        <v>31.945698318445466</v>
      </c>
    </row>
    <row r="28860" spans="1:10" x14ac:dyDescent="0.25">
      <c r="A28860">
        <v>65229.9</v>
      </c>
      <c r="B28860">
        <v>1.9222199999999998E-2</v>
      </c>
      <c r="E28860">
        <f t="shared" si="2700"/>
        <v>1087.165</v>
      </c>
      <c r="F28860">
        <f t="shared" si="2701"/>
        <v>0.96379416675441087</v>
      </c>
      <c r="G28860">
        <f t="shared" si="2703"/>
        <v>3.6205833245589125E-2</v>
      </c>
      <c r="H28860">
        <f t="shared" si="2704"/>
        <v>1.3332464246247082E-3</v>
      </c>
      <c r="I28860">
        <f t="shared" si="2705"/>
        <v>803.46707753881458</v>
      </c>
      <c r="J28860">
        <f t="shared" si="2702"/>
        <v>31.945751328157908</v>
      </c>
    </row>
    <row r="28861" spans="1:10" x14ac:dyDescent="0.25">
      <c r="A28861">
        <v>65232.1</v>
      </c>
      <c r="B28861">
        <v>1.9216E-2</v>
      </c>
      <c r="E28861">
        <f t="shared" si="2700"/>
        <v>1087.2016666666666</v>
      </c>
      <c r="F28861">
        <f t="shared" si="2701"/>
        <v>0.96348330099326618</v>
      </c>
      <c r="G28861">
        <f t="shared" si="2703"/>
        <v>3.6516699006733822E-2</v>
      </c>
      <c r="H28861">
        <f t="shared" si="2704"/>
        <v>1.3329706566190546E-3</v>
      </c>
      <c r="I28861">
        <f t="shared" si="2705"/>
        <v>803.46841050947114</v>
      </c>
      <c r="J28861">
        <f t="shared" si="2702"/>
        <v>31.945804326905851</v>
      </c>
    </row>
    <row r="28862" spans="1:10" x14ac:dyDescent="0.25">
      <c r="A28862">
        <v>65234.3</v>
      </c>
      <c r="B28862">
        <v>1.92225E-2</v>
      </c>
      <c r="E28862">
        <f t="shared" si="2700"/>
        <v>1087.2383333333335</v>
      </c>
      <c r="F28862">
        <f t="shared" si="2701"/>
        <v>0.96380920864607922</v>
      </c>
      <c r="G28862">
        <f t="shared" si="2703"/>
        <v>3.6190791353920782E-2</v>
      </c>
      <c r="H28862">
        <f t="shared" si="2704"/>
        <v>1.3874097695361339E-3</v>
      </c>
      <c r="I28862">
        <f t="shared" si="2705"/>
        <v>803.4697979192407</v>
      </c>
      <c r="J28862">
        <f t="shared" si="2702"/>
        <v>31.94585949014618</v>
      </c>
    </row>
    <row r="28863" spans="1:10" x14ac:dyDescent="0.25">
      <c r="A28863">
        <v>65236.6</v>
      </c>
      <c r="B28863">
        <v>1.9222400000000001E-2</v>
      </c>
      <c r="E28863">
        <f t="shared" si="2700"/>
        <v>1087.2766666666666</v>
      </c>
      <c r="F28863">
        <f t="shared" si="2701"/>
        <v>0.96380419468218981</v>
      </c>
      <c r="G28863">
        <f t="shared" si="2703"/>
        <v>3.6195805317810192E-2</v>
      </c>
      <c r="H28863">
        <f t="shared" si="2704"/>
        <v>1.3585251592339062E-3</v>
      </c>
      <c r="I28863">
        <f t="shared" si="2705"/>
        <v>803.47115644439998</v>
      </c>
      <c r="J28863">
        <f t="shared" si="2702"/>
        <v>31.945913504937977</v>
      </c>
    </row>
    <row r="28864" spans="1:10" x14ac:dyDescent="0.25">
      <c r="A28864">
        <v>65238.8</v>
      </c>
      <c r="B28864">
        <v>1.9188299999999998E-2</v>
      </c>
      <c r="E28864">
        <f t="shared" si="2700"/>
        <v>1087.3133333333333</v>
      </c>
      <c r="F28864">
        <f t="shared" si="2701"/>
        <v>0.96209443299589337</v>
      </c>
      <c r="G28864">
        <f t="shared" si="2703"/>
        <v>3.7905567004106633E-2</v>
      </c>
      <c r="H28864">
        <f t="shared" si="2704"/>
        <v>1.3602716899887221E-3</v>
      </c>
      <c r="I28864">
        <f t="shared" si="2705"/>
        <v>803.47251671609001</v>
      </c>
      <c r="J28864">
        <f t="shared" si="2702"/>
        <v>31.945967589171627</v>
      </c>
    </row>
    <row r="28865" spans="1:10" x14ac:dyDescent="0.25">
      <c r="A28865">
        <v>65241</v>
      </c>
      <c r="B28865">
        <v>1.9220500000000001E-2</v>
      </c>
      <c r="E28865">
        <f t="shared" si="2700"/>
        <v>1087.3499999999999</v>
      </c>
      <c r="F28865">
        <f t="shared" si="2701"/>
        <v>0.96370892936829067</v>
      </c>
      <c r="G28865">
        <f t="shared" si="2703"/>
        <v>3.6291070631709332E-2</v>
      </c>
      <c r="H28865">
        <f t="shared" si="2704"/>
        <v>1.3182630292017984E-3</v>
      </c>
      <c r="I28865">
        <f t="shared" si="2705"/>
        <v>803.47383497911926</v>
      </c>
      <c r="J28865">
        <f t="shared" si="2702"/>
        <v>31.946020003146128</v>
      </c>
    </row>
    <row r="28866" spans="1:10" x14ac:dyDescent="0.25">
      <c r="A28866">
        <v>65243.199999999997</v>
      </c>
      <c r="B28866">
        <v>1.9234000000000001E-2</v>
      </c>
      <c r="E28866">
        <f t="shared" si="2700"/>
        <v>1087.3866666666665</v>
      </c>
      <c r="F28866">
        <f t="shared" si="2701"/>
        <v>0.96438581449336402</v>
      </c>
      <c r="G28866">
        <f t="shared" si="2703"/>
        <v>3.5614185506635976E-2</v>
      </c>
      <c r="H28866">
        <f t="shared" si="2704"/>
        <v>1.3434916241760874E-3</v>
      </c>
      <c r="I28866">
        <f t="shared" si="2705"/>
        <v>803.47517847074346</v>
      </c>
      <c r="J28866">
        <f t="shared" si="2702"/>
        <v>31.946073420206435</v>
      </c>
    </row>
    <row r="28867" spans="1:10" x14ac:dyDescent="0.25">
      <c r="A28867">
        <v>65245.5</v>
      </c>
      <c r="B28867">
        <v>1.9256599999999999E-2</v>
      </c>
      <c r="E28867">
        <f t="shared" si="2700"/>
        <v>1087.425</v>
      </c>
      <c r="F28867">
        <f t="shared" si="2701"/>
        <v>0.96551897033237555</v>
      </c>
      <c r="G28867">
        <f t="shared" si="2703"/>
        <v>3.4481029667624452E-2</v>
      </c>
      <c r="H28867">
        <f t="shared" si="2704"/>
        <v>1.3037392471354258E-3</v>
      </c>
      <c r="I28867">
        <f t="shared" si="2705"/>
        <v>803.47648220999065</v>
      </c>
      <c r="J28867">
        <f t="shared" si="2702"/>
        <v>31.946125256717171</v>
      </c>
    </row>
    <row r="28868" spans="1:10" x14ac:dyDescent="0.25">
      <c r="A28868">
        <v>65247.7</v>
      </c>
      <c r="B28868">
        <v>1.92137E-2</v>
      </c>
      <c r="E28868">
        <f t="shared" ref="E28868:E28931" si="2706">A28868/60</f>
        <v>1087.4616666666666</v>
      </c>
      <c r="F28868">
        <f t="shared" ref="F28868:F28931" si="2707">B28868/$D$4</f>
        <v>0.96336797982380928</v>
      </c>
      <c r="G28868">
        <f t="shared" si="2703"/>
        <v>3.6632020176190716E-2</v>
      </c>
      <c r="H28868">
        <f t="shared" si="2704"/>
        <v>1.3385779395687666E-3</v>
      </c>
      <c r="I28868">
        <f t="shared" si="2705"/>
        <v>803.47782078793023</v>
      </c>
      <c r="J28868">
        <f t="shared" ref="J28868:J28931" si="2708">I28868*($M$3*$M$4*$M$6*$M$7)/($M$5*$M$8*$M$9)</f>
        <v>31.946178478409987</v>
      </c>
    </row>
    <row r="28869" spans="1:10" x14ac:dyDescent="0.25">
      <c r="A28869">
        <v>65249.9</v>
      </c>
      <c r="B28869">
        <v>1.9218699999999998E-2</v>
      </c>
      <c r="E28869">
        <f t="shared" si="2706"/>
        <v>1087.4983333333334</v>
      </c>
      <c r="F28869">
        <f t="shared" si="2707"/>
        <v>0.96361867801828072</v>
      </c>
      <c r="G28869">
        <f t="shared" ref="G28869:G28932" si="2709">1-F28869</f>
        <v>3.6381321981719283E-2</v>
      </c>
      <c r="H28869">
        <f t="shared" ref="H28869:H28932" si="2710">(G28869+G28870)*(E28870-E28869)/2</f>
        <v>1.3789528837759928E-3</v>
      </c>
      <c r="I28869">
        <f t="shared" si="2705"/>
        <v>803.47919974081401</v>
      </c>
      <c r="J28869">
        <f t="shared" si="2708"/>
        <v>31.946233305405581</v>
      </c>
    </row>
    <row r="28870" spans="1:10" x14ac:dyDescent="0.25">
      <c r="A28870">
        <v>65252.2</v>
      </c>
      <c r="B28870">
        <v>1.9234999999999999E-2</v>
      </c>
      <c r="E28870">
        <f t="shared" si="2706"/>
        <v>1087.5366666666666</v>
      </c>
      <c r="F28870">
        <f t="shared" si="2707"/>
        <v>0.96443595413225824</v>
      </c>
      <c r="G28870">
        <f t="shared" si="2709"/>
        <v>3.5564045867741756E-2</v>
      </c>
      <c r="H28870">
        <f t="shared" si="2710"/>
        <v>1.295282361375257E-3</v>
      </c>
      <c r="I28870">
        <f t="shared" ref="I28870:I28933" si="2711">H28870+I28869</f>
        <v>803.48049502317542</v>
      </c>
      <c r="J28870">
        <f t="shared" si="2708"/>
        <v>31.946284805671581</v>
      </c>
    </row>
    <row r="28871" spans="1:10" x14ac:dyDescent="0.25">
      <c r="A28871">
        <v>65254.400000000001</v>
      </c>
      <c r="B28871">
        <v>1.9244500000000001E-2</v>
      </c>
      <c r="E28871">
        <f t="shared" si="2706"/>
        <v>1087.5733333333333</v>
      </c>
      <c r="F28871">
        <f t="shared" si="2707"/>
        <v>0.96491228070175439</v>
      </c>
      <c r="G28871">
        <f t="shared" si="2709"/>
        <v>3.5087719298245612E-2</v>
      </c>
      <c r="H28871">
        <f t="shared" si="2710"/>
        <v>1.2867335529437847E-3</v>
      </c>
      <c r="I28871">
        <f t="shared" si="2711"/>
        <v>803.48178175672831</v>
      </c>
      <c r="J28871">
        <f t="shared" si="2708"/>
        <v>31.946335966038017</v>
      </c>
    </row>
    <row r="28872" spans="1:10" x14ac:dyDescent="0.25">
      <c r="A28872">
        <v>65256.6</v>
      </c>
      <c r="B28872">
        <v>1.9244299999999999E-2</v>
      </c>
      <c r="E28872">
        <f t="shared" si="2706"/>
        <v>1087.6099999999999</v>
      </c>
      <c r="F28872">
        <f t="shared" si="2707"/>
        <v>0.96490225277397534</v>
      </c>
      <c r="G28872">
        <f t="shared" si="2709"/>
        <v>3.5097747226024656E-2</v>
      </c>
      <c r="H28872">
        <f t="shared" si="2710"/>
        <v>1.3687661804821199E-3</v>
      </c>
      <c r="I28872">
        <f t="shared" si="2711"/>
        <v>803.48315052290877</v>
      </c>
      <c r="J28872">
        <f t="shared" si="2708"/>
        <v>31.946390388011551</v>
      </c>
    </row>
    <row r="28873" spans="1:10" x14ac:dyDescent="0.25">
      <c r="A28873">
        <v>65258.9</v>
      </c>
      <c r="B28873">
        <v>1.9220000000000001E-2</v>
      </c>
      <c r="E28873">
        <f t="shared" si="2706"/>
        <v>1087.6483333333333</v>
      </c>
      <c r="F28873">
        <f t="shared" si="2707"/>
        <v>0.9636838595488435</v>
      </c>
      <c r="G28873">
        <f t="shared" si="2709"/>
        <v>3.6316140451156498E-2</v>
      </c>
      <c r="H28873">
        <f t="shared" si="2710"/>
        <v>1.2951904387039491E-3</v>
      </c>
      <c r="I28873">
        <f t="shared" si="2711"/>
        <v>803.48444571334744</v>
      </c>
      <c r="J28873">
        <f t="shared" si="2708"/>
        <v>31.946441884622715</v>
      </c>
    </row>
    <row r="28874" spans="1:10" x14ac:dyDescent="0.25">
      <c r="A28874">
        <v>65261.1</v>
      </c>
      <c r="B28874">
        <v>1.9259600000000002E-2</v>
      </c>
      <c r="E28874">
        <f t="shared" si="2706"/>
        <v>1087.6849999999999</v>
      </c>
      <c r="F28874">
        <f t="shared" si="2707"/>
        <v>0.96566938924905865</v>
      </c>
      <c r="G28874">
        <f t="shared" si="2709"/>
        <v>3.4330610750941348E-2</v>
      </c>
      <c r="H28874">
        <f t="shared" si="2710"/>
        <v>1.2830566460994934E-3</v>
      </c>
      <c r="I28874">
        <f t="shared" si="2711"/>
        <v>803.48572876999356</v>
      </c>
      <c r="J28874">
        <f t="shared" si="2708"/>
        <v>31.946492898795793</v>
      </c>
    </row>
    <row r="28875" spans="1:10" x14ac:dyDescent="0.25">
      <c r="A28875">
        <v>65263.3</v>
      </c>
      <c r="B28875">
        <v>1.9233199999999999E-2</v>
      </c>
      <c r="E28875">
        <f t="shared" si="2706"/>
        <v>1087.7216666666668</v>
      </c>
      <c r="F28875">
        <f t="shared" si="2707"/>
        <v>0.9643457027822484</v>
      </c>
      <c r="G28875">
        <f t="shared" si="2709"/>
        <v>3.5654297217751596E-2</v>
      </c>
      <c r="H28875">
        <f t="shared" si="2710"/>
        <v>1.3428189173462918E-3</v>
      </c>
      <c r="I28875">
        <f t="shared" si="2711"/>
        <v>803.48707158891091</v>
      </c>
      <c r="J28875">
        <f t="shared" si="2708"/>
        <v>31.946546289109367</v>
      </c>
    </row>
    <row r="28876" spans="1:10" x14ac:dyDescent="0.25">
      <c r="A28876">
        <v>65265.599999999999</v>
      </c>
      <c r="B28876">
        <v>1.92581E-2</v>
      </c>
      <c r="E28876">
        <f t="shared" si="2706"/>
        <v>1087.76</v>
      </c>
      <c r="F28876">
        <f t="shared" si="2707"/>
        <v>0.96559417979071704</v>
      </c>
      <c r="G28876">
        <f t="shared" si="2709"/>
        <v>3.4405820209282956E-2</v>
      </c>
      <c r="H28876">
        <f t="shared" si="2710"/>
        <v>1.2670621012842638E-3</v>
      </c>
      <c r="I28876">
        <f t="shared" si="2711"/>
        <v>803.48833865101221</v>
      </c>
      <c r="J28876">
        <f t="shared" si="2708"/>
        <v>31.946596667341325</v>
      </c>
    </row>
    <row r="28877" spans="1:10" x14ac:dyDescent="0.25">
      <c r="A28877">
        <v>65267.8</v>
      </c>
      <c r="B28877">
        <v>1.9252100000000001E-2</v>
      </c>
      <c r="E28877">
        <f t="shared" si="2706"/>
        <v>1087.7966666666666</v>
      </c>
      <c r="F28877">
        <f t="shared" si="2707"/>
        <v>0.96529334195735117</v>
      </c>
      <c r="G28877">
        <f t="shared" si="2709"/>
        <v>3.470665804264883E-2</v>
      </c>
      <c r="H28877">
        <f t="shared" si="2710"/>
        <v>1.2944550573335029E-3</v>
      </c>
      <c r="I28877">
        <f t="shared" si="2711"/>
        <v>803.4896331060695</v>
      </c>
      <c r="J28877">
        <f t="shared" si="2708"/>
        <v>31.946648134713818</v>
      </c>
    </row>
    <row r="28878" spans="1:10" x14ac:dyDescent="0.25">
      <c r="A28878">
        <v>65270</v>
      </c>
      <c r="B28878">
        <v>1.92283E-2</v>
      </c>
      <c r="E28878">
        <f t="shared" si="2706"/>
        <v>1087.8333333333333</v>
      </c>
      <c r="F28878">
        <f t="shared" si="2707"/>
        <v>0.96410001855166627</v>
      </c>
      <c r="G28878">
        <f t="shared" si="2709"/>
        <v>3.5899981448333729E-2</v>
      </c>
      <c r="H28878">
        <f t="shared" si="2710"/>
        <v>1.2946389026761164E-3</v>
      </c>
      <c r="I28878">
        <f t="shared" si="2711"/>
        <v>803.49092774497217</v>
      </c>
      <c r="J28878">
        <f t="shared" si="2708"/>
        <v>31.946699609395981</v>
      </c>
    </row>
    <row r="28879" spans="1:10" x14ac:dyDescent="0.25">
      <c r="A28879">
        <v>65272.2</v>
      </c>
      <c r="B28879">
        <v>1.9251899999999999E-2</v>
      </c>
      <c r="E28879">
        <f t="shared" si="2706"/>
        <v>1087.8699999999999</v>
      </c>
      <c r="F28879">
        <f t="shared" si="2707"/>
        <v>0.96528331402957224</v>
      </c>
      <c r="G28879">
        <f t="shared" si="2709"/>
        <v>3.4716685970427763E-2</v>
      </c>
      <c r="H28879">
        <f t="shared" si="2710"/>
        <v>1.3291725789684912E-3</v>
      </c>
      <c r="I28879">
        <f t="shared" si="2711"/>
        <v>803.49225691755112</v>
      </c>
      <c r="J28879">
        <f t="shared" si="2708"/>
        <v>31.946752457132828</v>
      </c>
    </row>
    <row r="28880" spans="1:10" x14ac:dyDescent="0.25">
      <c r="A28880">
        <v>65274.5</v>
      </c>
      <c r="B28880">
        <v>1.9253599999999999E-2</v>
      </c>
      <c r="E28880">
        <f t="shared" si="2706"/>
        <v>1087.9083333333333</v>
      </c>
      <c r="F28880">
        <f t="shared" si="2707"/>
        <v>0.96536855141569256</v>
      </c>
      <c r="G28880">
        <f t="shared" si="2709"/>
        <v>3.4631448584307445E-2</v>
      </c>
      <c r="H28880">
        <f t="shared" si="2710"/>
        <v>1.2790120485540683E-3</v>
      </c>
      <c r="I28880">
        <f t="shared" si="2711"/>
        <v>803.49353592959972</v>
      </c>
      <c r="J28880">
        <f t="shared" si="2708"/>
        <v>31.946803310493213</v>
      </c>
    </row>
    <row r="28881" spans="1:10" x14ac:dyDescent="0.25">
      <c r="A28881">
        <v>65276.7</v>
      </c>
      <c r="B28881">
        <v>1.92436E-2</v>
      </c>
      <c r="E28881">
        <f t="shared" si="2706"/>
        <v>1087.9449999999999</v>
      </c>
      <c r="F28881">
        <f t="shared" si="2707"/>
        <v>0.96486715502674936</v>
      </c>
      <c r="G28881">
        <f t="shared" si="2709"/>
        <v>3.5132844973250643E-2</v>
      </c>
      <c r="H28881">
        <f t="shared" si="2710"/>
        <v>1.2809424246594391E-3</v>
      </c>
      <c r="I28881">
        <f t="shared" si="2711"/>
        <v>803.49481687202433</v>
      </c>
      <c r="J28881">
        <f t="shared" si="2708"/>
        <v>31.946854240605106</v>
      </c>
    </row>
    <row r="28882" spans="1:10" x14ac:dyDescent="0.25">
      <c r="A28882">
        <v>65278.9</v>
      </c>
      <c r="B28882">
        <v>1.9251500000000001E-2</v>
      </c>
      <c r="E28882">
        <f t="shared" si="2706"/>
        <v>1087.9816666666668</v>
      </c>
      <c r="F28882">
        <f t="shared" si="2707"/>
        <v>0.96526325817401459</v>
      </c>
      <c r="G28882">
        <f t="shared" si="2709"/>
        <v>3.4736741825985407E-2</v>
      </c>
      <c r="H28882">
        <f t="shared" si="2710"/>
        <v>1.2757947550504363E-3</v>
      </c>
      <c r="I28882">
        <f t="shared" si="2711"/>
        <v>803.49609266677942</v>
      </c>
      <c r="J28882">
        <f t="shared" si="2708"/>
        <v>31.946904966046301</v>
      </c>
    </row>
    <row r="28883" spans="1:10" x14ac:dyDescent="0.25">
      <c r="A28883">
        <v>65281.1</v>
      </c>
      <c r="B28883">
        <v>1.9249200000000001E-2</v>
      </c>
      <c r="E28883">
        <f t="shared" si="2706"/>
        <v>1088.0183333333332</v>
      </c>
      <c r="F28883">
        <f t="shared" si="2707"/>
        <v>0.9651479370045577</v>
      </c>
      <c r="G28883">
        <f t="shared" si="2709"/>
        <v>3.4852062995442301E-2</v>
      </c>
      <c r="H28883">
        <f t="shared" si="2710"/>
        <v>1.3073576577461699E-3</v>
      </c>
      <c r="I28883">
        <f t="shared" si="2711"/>
        <v>803.49740002443718</v>
      </c>
      <c r="J28883">
        <f t="shared" si="2708"/>
        <v>31.946956946424589</v>
      </c>
    </row>
    <row r="28884" spans="1:10" x14ac:dyDescent="0.25">
      <c r="A28884">
        <v>65283.4</v>
      </c>
      <c r="B28884">
        <v>1.9279000000000001E-2</v>
      </c>
      <c r="E28884">
        <f t="shared" si="2706"/>
        <v>1088.0566666666666</v>
      </c>
      <c r="F28884">
        <f t="shared" si="2707"/>
        <v>0.96664209824360847</v>
      </c>
      <c r="G28884">
        <f t="shared" si="2709"/>
        <v>3.3357901756391528E-2</v>
      </c>
      <c r="H28884">
        <f t="shared" si="2710"/>
        <v>1.2463795002403751E-3</v>
      </c>
      <c r="I28884">
        <f t="shared" si="2711"/>
        <v>803.49864640393741</v>
      </c>
      <c r="J28884">
        <f t="shared" si="2708"/>
        <v>31.947006502318896</v>
      </c>
    </row>
    <row r="28885" spans="1:10" x14ac:dyDescent="0.25">
      <c r="A28885">
        <v>65285.599999999999</v>
      </c>
      <c r="B28885">
        <v>1.9253699999999999E-2</v>
      </c>
      <c r="E28885">
        <f t="shared" si="2706"/>
        <v>1088.0933333333332</v>
      </c>
      <c r="F28885">
        <f t="shared" si="2707"/>
        <v>0.96537356537958197</v>
      </c>
      <c r="G28885">
        <f t="shared" si="2709"/>
        <v>3.4626434620418034E-2</v>
      </c>
      <c r="H28885">
        <f t="shared" si="2710"/>
        <v>1.2723936162279137E-3</v>
      </c>
      <c r="I28885">
        <f t="shared" si="2711"/>
        <v>803.49991879755362</v>
      </c>
      <c r="J28885">
        <f t="shared" si="2708"/>
        <v>31.947057092531224</v>
      </c>
    </row>
    <row r="28886" spans="1:10" x14ac:dyDescent="0.25">
      <c r="A28886">
        <v>65287.8</v>
      </c>
      <c r="B28886">
        <v>1.9250699999999999E-2</v>
      </c>
      <c r="E28886">
        <f t="shared" si="2706"/>
        <v>1088.1300000000001</v>
      </c>
      <c r="F28886">
        <f t="shared" si="2707"/>
        <v>0.96522314646289908</v>
      </c>
      <c r="G28886">
        <f t="shared" si="2709"/>
        <v>3.4776853537100916E-2</v>
      </c>
      <c r="H28886">
        <f t="shared" si="2710"/>
        <v>1.3061083450693087E-3</v>
      </c>
      <c r="I28886">
        <f t="shared" si="2711"/>
        <v>803.50122490589865</v>
      </c>
      <c r="J28886">
        <f t="shared" si="2708"/>
        <v>31.947109023236994</v>
      </c>
    </row>
    <row r="28887" spans="1:10" x14ac:dyDescent="0.25">
      <c r="A28887">
        <v>65290.1</v>
      </c>
      <c r="B28887">
        <v>1.9278799999999999E-2</v>
      </c>
      <c r="E28887">
        <f t="shared" si="2706"/>
        <v>1088.1683333333333</v>
      </c>
      <c r="F28887">
        <f t="shared" si="2707"/>
        <v>0.96663207031582943</v>
      </c>
      <c r="G28887">
        <f t="shared" si="2709"/>
        <v>3.3367929684170572E-2</v>
      </c>
      <c r="H28887">
        <f t="shared" si="2710"/>
        <v>1.2662347972503616E-3</v>
      </c>
      <c r="I28887">
        <f t="shared" si="2711"/>
        <v>803.50249114069595</v>
      </c>
      <c r="J28887">
        <f t="shared" si="2708"/>
        <v>31.947159368575452</v>
      </c>
    </row>
    <row r="28888" spans="1:10" x14ac:dyDescent="0.25">
      <c r="A28888">
        <v>65292.3</v>
      </c>
      <c r="B28888">
        <v>1.9232300000000001E-2</v>
      </c>
      <c r="E28888">
        <f t="shared" si="2706"/>
        <v>1088.2050000000002</v>
      </c>
      <c r="F28888">
        <f t="shared" si="2707"/>
        <v>0.96430057710724359</v>
      </c>
      <c r="G28888">
        <f t="shared" si="2709"/>
        <v>3.5699422892756405E-2</v>
      </c>
      <c r="H28888">
        <f t="shared" si="2710"/>
        <v>1.2725774615547417E-3</v>
      </c>
      <c r="I28888">
        <f t="shared" si="2711"/>
        <v>803.50376371815753</v>
      </c>
      <c r="J28888">
        <f t="shared" si="2708"/>
        <v>31.94720996609745</v>
      </c>
    </row>
    <row r="28889" spans="1:10" x14ac:dyDescent="0.25">
      <c r="A28889">
        <v>65294.5</v>
      </c>
      <c r="B28889">
        <v>1.9271900000000002E-2</v>
      </c>
      <c r="E28889">
        <f t="shared" si="2706"/>
        <v>1088.2416666666666</v>
      </c>
      <c r="F28889">
        <f t="shared" si="2707"/>
        <v>0.96628610680745874</v>
      </c>
      <c r="G28889">
        <f t="shared" si="2709"/>
        <v>3.3713893192541255E-2</v>
      </c>
      <c r="H28889">
        <f t="shared" si="2710"/>
        <v>1.329172578968489E-3</v>
      </c>
      <c r="I28889">
        <f t="shared" si="2711"/>
        <v>803.50509289073648</v>
      </c>
      <c r="J28889">
        <f t="shared" si="2708"/>
        <v>31.947262813834303</v>
      </c>
    </row>
    <row r="28890" spans="1:10" x14ac:dyDescent="0.25">
      <c r="A28890">
        <v>65296.800000000003</v>
      </c>
      <c r="B28890">
        <v>1.92336E-2</v>
      </c>
      <c r="E28890">
        <f t="shared" si="2706"/>
        <v>1088.28</v>
      </c>
      <c r="F28890">
        <f t="shared" si="2707"/>
        <v>0.96436575863780616</v>
      </c>
      <c r="G28890">
        <f t="shared" si="2709"/>
        <v>3.5634241362193841E-2</v>
      </c>
      <c r="H28890">
        <f t="shared" si="2710"/>
        <v>1.2847112541750493E-3</v>
      </c>
      <c r="I28890">
        <f t="shared" si="2711"/>
        <v>803.50637760199061</v>
      </c>
      <c r="J28890">
        <f t="shared" si="2708"/>
        <v>31.947313893794387</v>
      </c>
    </row>
    <row r="28891" spans="1:10" x14ac:dyDescent="0.25">
      <c r="A28891">
        <v>65299</v>
      </c>
      <c r="B28891">
        <v>1.9257400000000001E-2</v>
      </c>
      <c r="E28891">
        <f t="shared" si="2706"/>
        <v>1088.3166666666666</v>
      </c>
      <c r="F28891">
        <f t="shared" si="2707"/>
        <v>0.96555908204349106</v>
      </c>
      <c r="G28891">
        <f t="shared" si="2709"/>
        <v>3.4440917956508943E-2</v>
      </c>
      <c r="H28891">
        <f t="shared" si="2710"/>
        <v>1.2539171592874819E-3</v>
      </c>
      <c r="I28891">
        <f t="shared" si="2711"/>
        <v>803.50763151914987</v>
      </c>
      <c r="J28891">
        <f t="shared" si="2708"/>
        <v>31.947363749385083</v>
      </c>
    </row>
    <row r="28892" spans="1:10" x14ac:dyDescent="0.25">
      <c r="A28892">
        <v>65301.2</v>
      </c>
      <c r="B28892">
        <v>1.9267099999999999E-2</v>
      </c>
      <c r="E28892">
        <f t="shared" si="2706"/>
        <v>1088.3533333333332</v>
      </c>
      <c r="F28892">
        <f t="shared" si="2707"/>
        <v>0.96604543654076591</v>
      </c>
      <c r="G28892">
        <f t="shared" si="2709"/>
        <v>3.3954563459234088E-2</v>
      </c>
      <c r="H28892">
        <f t="shared" si="2710"/>
        <v>1.2628336584120123E-3</v>
      </c>
      <c r="I28892">
        <f t="shared" si="2711"/>
        <v>803.50889435280828</v>
      </c>
      <c r="J28892">
        <f t="shared" si="2708"/>
        <v>31.947413959494686</v>
      </c>
    </row>
    <row r="28893" spans="1:10" x14ac:dyDescent="0.25">
      <c r="A28893">
        <v>65303.4</v>
      </c>
      <c r="B28893">
        <v>1.92477E-2</v>
      </c>
      <c r="E28893">
        <f t="shared" si="2706"/>
        <v>1088.3900000000001</v>
      </c>
      <c r="F28893">
        <f t="shared" si="2707"/>
        <v>0.96507272754621609</v>
      </c>
      <c r="G28893">
        <f t="shared" si="2709"/>
        <v>3.4927272453783909E-2</v>
      </c>
      <c r="H28893">
        <f t="shared" si="2710"/>
        <v>1.3309023965024538E-3</v>
      </c>
      <c r="I28893">
        <f t="shared" si="2711"/>
        <v>803.51022525520477</v>
      </c>
      <c r="J28893">
        <f t="shared" si="2708"/>
        <v>31.947466876008857</v>
      </c>
    </row>
    <row r="28894" spans="1:10" x14ac:dyDescent="0.25">
      <c r="A28894">
        <v>65305.7</v>
      </c>
      <c r="B28894">
        <v>1.9255999999999999E-2</v>
      </c>
      <c r="E28894">
        <f t="shared" si="2706"/>
        <v>1088.4283333333333</v>
      </c>
      <c r="F28894">
        <f t="shared" si="2707"/>
        <v>0.96548888654903897</v>
      </c>
      <c r="G28894">
        <f t="shared" si="2709"/>
        <v>3.4511113450961028E-2</v>
      </c>
      <c r="H28894">
        <f t="shared" si="2710"/>
        <v>1.2609952049780556E-3</v>
      </c>
      <c r="I28894">
        <f t="shared" si="2711"/>
        <v>803.5114862504098</v>
      </c>
      <c r="J28894">
        <f t="shared" si="2708"/>
        <v>31.94751701302178</v>
      </c>
    </row>
    <row r="28895" spans="1:10" x14ac:dyDescent="0.25">
      <c r="A28895">
        <v>65307.9</v>
      </c>
      <c r="B28895">
        <v>1.9260800000000002E-2</v>
      </c>
      <c r="E28895">
        <f t="shared" si="2706"/>
        <v>1088.4649999999999</v>
      </c>
      <c r="F28895">
        <f t="shared" si="2707"/>
        <v>0.9657295568157318</v>
      </c>
      <c r="G28895">
        <f t="shared" si="2709"/>
        <v>3.4270443184268196E-2</v>
      </c>
      <c r="H28895">
        <f t="shared" si="2710"/>
        <v>1.2740482243035318E-3</v>
      </c>
      <c r="I28895">
        <f t="shared" si="2711"/>
        <v>803.51276029863413</v>
      </c>
      <c r="J28895">
        <f t="shared" si="2708"/>
        <v>31.947567669021126</v>
      </c>
    </row>
    <row r="28896" spans="1:10" x14ac:dyDescent="0.25">
      <c r="A28896">
        <v>65310.1</v>
      </c>
      <c r="B28896">
        <v>1.92418E-2</v>
      </c>
      <c r="E28896">
        <f t="shared" si="2706"/>
        <v>1088.5016666666666</v>
      </c>
      <c r="F28896">
        <f t="shared" si="2707"/>
        <v>0.96477690367673963</v>
      </c>
      <c r="G28896">
        <f t="shared" si="2709"/>
        <v>3.5223096323260372E-2</v>
      </c>
      <c r="H28896">
        <f t="shared" si="2710"/>
        <v>1.3263856507066086E-3</v>
      </c>
      <c r="I28896">
        <f t="shared" si="2711"/>
        <v>803.51408668428485</v>
      </c>
      <c r="J28896">
        <f t="shared" si="2708"/>
        <v>31.947620405950051</v>
      </c>
    </row>
    <row r="28897" spans="1:10" x14ac:dyDescent="0.25">
      <c r="A28897">
        <v>65312.4</v>
      </c>
      <c r="B28897">
        <v>1.9266599999999998E-2</v>
      </c>
      <c r="E28897">
        <f t="shared" si="2706"/>
        <v>1088.54</v>
      </c>
      <c r="F28897">
        <f t="shared" si="2707"/>
        <v>0.96602036672131875</v>
      </c>
      <c r="G28897">
        <f t="shared" si="2709"/>
        <v>3.3979633278681254E-2</v>
      </c>
      <c r="H28897">
        <f t="shared" si="2710"/>
        <v>1.2527221645605006E-3</v>
      </c>
      <c r="I28897">
        <f t="shared" si="2711"/>
        <v>803.51533940644936</v>
      </c>
      <c r="J28897">
        <f t="shared" si="2708"/>
        <v>31.947670214027905</v>
      </c>
    </row>
    <row r="28898" spans="1:10" x14ac:dyDescent="0.25">
      <c r="A28898">
        <v>65314.6</v>
      </c>
      <c r="B28898">
        <v>1.9259200000000001E-2</v>
      </c>
      <c r="E28898">
        <f t="shared" si="2706"/>
        <v>1088.5766666666666</v>
      </c>
      <c r="F28898">
        <f t="shared" si="2707"/>
        <v>0.9656493333935009</v>
      </c>
      <c r="G28898">
        <f t="shared" si="2709"/>
        <v>3.4350666606499103E-2</v>
      </c>
      <c r="H28898">
        <f t="shared" si="2710"/>
        <v>1.2569506074483774E-3</v>
      </c>
      <c r="I28898">
        <f t="shared" si="2711"/>
        <v>803.51659635705676</v>
      </c>
      <c r="J28898">
        <f t="shared" si="2708"/>
        <v>31.947720190228125</v>
      </c>
    </row>
    <row r="28899" spans="1:10" x14ac:dyDescent="0.25">
      <c r="A28899">
        <v>65316.800000000003</v>
      </c>
      <c r="B28899">
        <v>1.9262000000000001E-2</v>
      </c>
      <c r="E28899">
        <f t="shared" si="2706"/>
        <v>1088.6133333333335</v>
      </c>
      <c r="F28899">
        <f t="shared" si="2707"/>
        <v>0.96578972438240496</v>
      </c>
      <c r="G28899">
        <f t="shared" si="2709"/>
        <v>3.4210275617595043E-2</v>
      </c>
      <c r="H28899">
        <f t="shared" si="2710"/>
        <v>1.2314880274887751E-3</v>
      </c>
      <c r="I28899">
        <f t="shared" si="2711"/>
        <v>803.5178278450843</v>
      </c>
      <c r="J28899">
        <f t="shared" si="2708"/>
        <v>31.947769154039321</v>
      </c>
    </row>
    <row r="28900" spans="1:10" x14ac:dyDescent="0.25">
      <c r="A28900">
        <v>65319</v>
      </c>
      <c r="B28900">
        <v>1.9286899999999999E-2</v>
      </c>
      <c r="E28900">
        <f t="shared" si="2706"/>
        <v>1088.6500000000001</v>
      </c>
      <c r="F28900">
        <f t="shared" si="2707"/>
        <v>0.96703820139087349</v>
      </c>
      <c r="G28900">
        <f t="shared" si="2709"/>
        <v>3.2961798609126514E-2</v>
      </c>
      <c r="H28900">
        <f t="shared" si="2710"/>
        <v>1.2887140686762869E-3</v>
      </c>
      <c r="I28900">
        <f t="shared" si="2711"/>
        <v>803.51911655915296</v>
      </c>
      <c r="J28900">
        <f t="shared" si="2708"/>
        <v>31.94782039315082</v>
      </c>
    </row>
    <row r="28901" spans="1:10" x14ac:dyDescent="0.25">
      <c r="A28901">
        <v>65321.3</v>
      </c>
      <c r="B28901">
        <v>1.9260699999999999E-2</v>
      </c>
      <c r="E28901">
        <f t="shared" si="2706"/>
        <v>1088.6883333333333</v>
      </c>
      <c r="F28901">
        <f t="shared" si="2707"/>
        <v>0.96572454285184228</v>
      </c>
      <c r="G28901">
        <f t="shared" si="2709"/>
        <v>3.4275457148157717E-2</v>
      </c>
      <c r="H28901">
        <f t="shared" si="2710"/>
        <v>1.2339699396140414E-3</v>
      </c>
      <c r="I28901">
        <f t="shared" si="2711"/>
        <v>803.52035052909252</v>
      </c>
      <c r="J28901">
        <f t="shared" si="2708"/>
        <v>31.94786945564254</v>
      </c>
    </row>
    <row r="28902" spans="1:10" x14ac:dyDescent="0.25">
      <c r="A28902">
        <v>65323.5</v>
      </c>
      <c r="B28902">
        <v>1.9285500000000001E-2</v>
      </c>
      <c r="E28902">
        <f t="shared" si="2706"/>
        <v>1088.7249999999999</v>
      </c>
      <c r="F28902">
        <f t="shared" si="2707"/>
        <v>0.96696800589642151</v>
      </c>
      <c r="G28902">
        <f t="shared" si="2709"/>
        <v>3.3031994103578488E-2</v>
      </c>
      <c r="H28902">
        <f t="shared" si="2710"/>
        <v>1.2376468464662871E-3</v>
      </c>
      <c r="I28902">
        <f t="shared" si="2711"/>
        <v>803.52158817593897</v>
      </c>
      <c r="J28902">
        <f t="shared" si="2708"/>
        <v>31.947918664327617</v>
      </c>
    </row>
    <row r="28903" spans="1:10" x14ac:dyDescent="0.25">
      <c r="A28903">
        <v>65325.7</v>
      </c>
      <c r="B28903">
        <v>1.9256700000000002E-2</v>
      </c>
      <c r="E28903">
        <f t="shared" si="2706"/>
        <v>1088.7616666666665</v>
      </c>
      <c r="F28903">
        <f t="shared" si="2707"/>
        <v>0.96552398429626507</v>
      </c>
      <c r="G28903">
        <f t="shared" si="2709"/>
        <v>3.447601570373493E-2</v>
      </c>
      <c r="H28903">
        <f t="shared" si="2710"/>
        <v>1.2324991768807858E-3</v>
      </c>
      <c r="I28903">
        <f t="shared" si="2711"/>
        <v>803.5228206751159</v>
      </c>
      <c r="J28903">
        <f t="shared" si="2708"/>
        <v>31.947967668341995</v>
      </c>
    </row>
    <row r="28904" spans="1:10" x14ac:dyDescent="0.25">
      <c r="A28904">
        <v>65327.9</v>
      </c>
      <c r="B28904">
        <v>1.9291099999999999E-2</v>
      </c>
      <c r="E28904">
        <f t="shared" si="2706"/>
        <v>1088.7983333333334</v>
      </c>
      <c r="F28904">
        <f t="shared" si="2707"/>
        <v>0.96724878787422963</v>
      </c>
      <c r="G28904">
        <f t="shared" si="2709"/>
        <v>3.2751212125770368E-2</v>
      </c>
      <c r="H28904">
        <f t="shared" si="2710"/>
        <v>1.285927140414423E-3</v>
      </c>
      <c r="I28904">
        <f t="shared" si="2711"/>
        <v>803.52410660225632</v>
      </c>
      <c r="J28904">
        <f t="shared" si="2708"/>
        <v>31.948018796645567</v>
      </c>
    </row>
    <row r="28905" spans="1:10" x14ac:dyDescent="0.25">
      <c r="A28905">
        <v>65330.2</v>
      </c>
      <c r="B28905">
        <v>1.9259399999999999E-2</v>
      </c>
      <c r="E28905">
        <f t="shared" si="2706"/>
        <v>1088.8366666666666</v>
      </c>
      <c r="F28905">
        <f t="shared" si="2707"/>
        <v>0.96565936132127961</v>
      </c>
      <c r="G28905">
        <f t="shared" si="2709"/>
        <v>3.4340638678720392E-2</v>
      </c>
      <c r="H28905">
        <f t="shared" si="2710"/>
        <v>1.2432541294236758E-3</v>
      </c>
      <c r="I28905">
        <f t="shared" si="2711"/>
        <v>803.52534985638579</v>
      </c>
      <c r="J28905">
        <f t="shared" si="2708"/>
        <v>31.94806822827552</v>
      </c>
    </row>
    <row r="28906" spans="1:10" x14ac:dyDescent="0.25">
      <c r="A28906">
        <v>65332.4</v>
      </c>
      <c r="B28906">
        <v>1.9276700000000001E-2</v>
      </c>
      <c r="E28906">
        <f t="shared" si="2706"/>
        <v>1088.8733333333334</v>
      </c>
      <c r="F28906">
        <f t="shared" si="2707"/>
        <v>0.96652677707415147</v>
      </c>
      <c r="G28906">
        <f t="shared" si="2709"/>
        <v>3.3473222925848534E-2</v>
      </c>
      <c r="H28906">
        <f t="shared" si="2710"/>
        <v>1.22413421378428E-3</v>
      </c>
      <c r="I28906">
        <f t="shared" si="2711"/>
        <v>803.52657399059956</v>
      </c>
      <c r="J28906">
        <f t="shared" si="2708"/>
        <v>31.948116899699997</v>
      </c>
    </row>
    <row r="28907" spans="1:10" x14ac:dyDescent="0.25">
      <c r="A28907">
        <v>65334.6</v>
      </c>
      <c r="B28907">
        <v>1.9280200000000001E-2</v>
      </c>
      <c r="E28907">
        <f t="shared" si="2706"/>
        <v>1088.9100000000001</v>
      </c>
      <c r="F28907">
        <f t="shared" si="2707"/>
        <v>0.96670226581028162</v>
      </c>
      <c r="G28907">
        <f t="shared" si="2709"/>
        <v>3.3297734189718375E-2</v>
      </c>
      <c r="H28907">
        <f t="shared" si="2710"/>
        <v>1.2885218667271915E-3</v>
      </c>
      <c r="I28907">
        <f t="shared" si="2711"/>
        <v>803.5278625124663</v>
      </c>
      <c r="J28907">
        <f t="shared" si="2708"/>
        <v>31.94816813116957</v>
      </c>
    </row>
    <row r="28908" spans="1:10" x14ac:dyDescent="0.25">
      <c r="A28908">
        <v>65336.9</v>
      </c>
      <c r="B28908">
        <v>1.9267599999999999E-2</v>
      </c>
      <c r="E28908">
        <f t="shared" si="2706"/>
        <v>1088.9483333333333</v>
      </c>
      <c r="F28908">
        <f t="shared" si="2707"/>
        <v>0.96607050636021308</v>
      </c>
      <c r="G28908">
        <f t="shared" si="2709"/>
        <v>3.3929493639786923E-2</v>
      </c>
      <c r="H28908">
        <f t="shared" si="2710"/>
        <v>1.2216523016590156E-3</v>
      </c>
      <c r="I28908">
        <f t="shared" si="2711"/>
        <v>803.52908416476794</v>
      </c>
      <c r="J28908">
        <f t="shared" si="2708"/>
        <v>31.948216703913531</v>
      </c>
    </row>
    <row r="28909" spans="1:10" x14ac:dyDescent="0.25">
      <c r="A28909">
        <v>65339.1</v>
      </c>
      <c r="B28909">
        <v>1.9292E-2</v>
      </c>
      <c r="E28909">
        <f t="shared" si="2706"/>
        <v>1088.9849999999999</v>
      </c>
      <c r="F28909">
        <f t="shared" si="2707"/>
        <v>0.96729391354923455</v>
      </c>
      <c r="G28909">
        <f t="shared" si="2709"/>
        <v>3.2706086450765448E-2</v>
      </c>
      <c r="H28909">
        <f t="shared" si="2710"/>
        <v>1.1827690117038373E-3</v>
      </c>
      <c r="I28909">
        <f t="shared" si="2711"/>
        <v>803.53026693377967</v>
      </c>
      <c r="J28909">
        <f t="shared" si="2708"/>
        <v>31.94826373066271</v>
      </c>
    </row>
    <row r="28910" spans="1:10" x14ac:dyDescent="0.25">
      <c r="A28910">
        <v>65341.3</v>
      </c>
      <c r="B28910">
        <v>1.9309900000000001E-2</v>
      </c>
      <c r="E28910">
        <f t="shared" si="2706"/>
        <v>1089.0216666666668</v>
      </c>
      <c r="F28910">
        <f t="shared" si="2707"/>
        <v>0.96819141308544299</v>
      </c>
      <c r="G28910">
        <f t="shared" si="2709"/>
        <v>3.1808586914557013E-2</v>
      </c>
      <c r="H28910">
        <f t="shared" si="2710"/>
        <v>1.2314378878462272E-3</v>
      </c>
      <c r="I28910">
        <f t="shared" si="2711"/>
        <v>803.53149837166757</v>
      </c>
      <c r="J28910">
        <f t="shared" si="2708"/>
        <v>31.948312692480364</v>
      </c>
    </row>
    <row r="28911" spans="1:10" x14ac:dyDescent="0.25">
      <c r="A28911">
        <v>65343.6</v>
      </c>
      <c r="B28911">
        <v>1.92973E-2</v>
      </c>
      <c r="E28911">
        <f t="shared" si="2706"/>
        <v>1089.06</v>
      </c>
      <c r="F28911">
        <f t="shared" si="2707"/>
        <v>0.96755965363537444</v>
      </c>
      <c r="G28911">
        <f t="shared" si="2709"/>
        <v>3.2440346364625561E-2</v>
      </c>
      <c r="H28911">
        <f t="shared" si="2710"/>
        <v>1.1907662841075244E-3</v>
      </c>
      <c r="I28911">
        <f t="shared" si="2711"/>
        <v>803.53268913795171</v>
      </c>
      <c r="J28911">
        <f t="shared" si="2708"/>
        <v>31.948360037200104</v>
      </c>
    </row>
    <row r="28912" spans="1:10" x14ac:dyDescent="0.25">
      <c r="A28912">
        <v>65345.8</v>
      </c>
      <c r="B28912">
        <v>1.9295900000000001E-2</v>
      </c>
      <c r="E28912">
        <f t="shared" si="2706"/>
        <v>1089.0966666666668</v>
      </c>
      <c r="F28912">
        <f t="shared" si="2707"/>
        <v>0.96748945814092246</v>
      </c>
      <c r="G28912">
        <f t="shared" si="2709"/>
        <v>3.2510541859077535E-2</v>
      </c>
      <c r="H28912">
        <f t="shared" si="2710"/>
        <v>1.1858943825209137E-3</v>
      </c>
      <c r="I28912">
        <f t="shared" si="2711"/>
        <v>803.53387503233421</v>
      </c>
      <c r="J28912">
        <f t="shared" si="2708"/>
        <v>31.948407188213633</v>
      </c>
    </row>
    <row r="28913" spans="1:10" x14ac:dyDescent="0.25">
      <c r="A28913">
        <v>65348</v>
      </c>
      <c r="B28913">
        <v>1.93026E-2</v>
      </c>
      <c r="E28913">
        <f t="shared" si="2706"/>
        <v>1089.1333333333334</v>
      </c>
      <c r="F28913">
        <f t="shared" si="2707"/>
        <v>0.96782539372151433</v>
      </c>
      <c r="G28913">
        <f t="shared" si="2709"/>
        <v>3.2174606278485673E-2</v>
      </c>
      <c r="H28913">
        <f t="shared" si="2710"/>
        <v>1.1859863051848691E-3</v>
      </c>
      <c r="I28913">
        <f t="shared" si="2711"/>
        <v>803.53506101863934</v>
      </c>
      <c r="J28913">
        <f t="shared" si="2708"/>
        <v>31.948454342881998</v>
      </c>
    </row>
    <row r="28914" spans="1:10" x14ac:dyDescent="0.25">
      <c r="A28914">
        <v>65350.2</v>
      </c>
      <c r="B28914">
        <v>1.9295799999999998E-2</v>
      </c>
      <c r="E28914">
        <f t="shared" si="2706"/>
        <v>1089.1699999999998</v>
      </c>
      <c r="F28914">
        <f t="shared" si="2707"/>
        <v>0.96748444417703283</v>
      </c>
      <c r="G28914">
        <f t="shared" si="2709"/>
        <v>3.2515555822967168E-2</v>
      </c>
      <c r="H28914">
        <f t="shared" si="2710"/>
        <v>1.2204823767551036E-3</v>
      </c>
      <c r="I28914">
        <f t="shared" si="2711"/>
        <v>803.53628150101611</v>
      </c>
      <c r="J28914">
        <f t="shared" si="2708"/>
        <v>31.948502869109888</v>
      </c>
    </row>
    <row r="28915" spans="1:10" x14ac:dyDescent="0.25">
      <c r="A28915">
        <v>65352.5</v>
      </c>
      <c r="B28915">
        <v>1.9322800000000001E-2</v>
      </c>
      <c r="E28915">
        <f t="shared" si="2706"/>
        <v>1089.2083333333333</v>
      </c>
      <c r="F28915">
        <f t="shared" si="2707"/>
        <v>0.96883821442717966</v>
      </c>
      <c r="G28915">
        <f t="shared" si="2709"/>
        <v>3.1161785572820344E-2</v>
      </c>
      <c r="H28915">
        <f t="shared" si="2710"/>
        <v>1.1712786777832332E-3</v>
      </c>
      <c r="I28915">
        <f t="shared" si="2711"/>
        <v>803.53745277969392</v>
      </c>
      <c r="J28915">
        <f t="shared" si="2708"/>
        <v>31.948549439004815</v>
      </c>
    </row>
    <row r="28916" spans="1:10" x14ac:dyDescent="0.25">
      <c r="A28916">
        <v>65354.7</v>
      </c>
      <c r="B28916">
        <v>1.9291599999999999E-2</v>
      </c>
      <c r="E28916">
        <f t="shared" si="2706"/>
        <v>1089.2449999999999</v>
      </c>
      <c r="F28916">
        <f t="shared" si="2707"/>
        <v>0.9672738576936768</v>
      </c>
      <c r="G28916">
        <f t="shared" si="2709"/>
        <v>3.2726142306323203E-2</v>
      </c>
      <c r="H28916">
        <f t="shared" si="2710"/>
        <v>1.1864459185561118E-3</v>
      </c>
      <c r="I28916">
        <f t="shared" si="2711"/>
        <v>803.53863922561243</v>
      </c>
      <c r="J28916">
        <f t="shared" si="2708"/>
        <v>31.948596611947352</v>
      </c>
    </row>
    <row r="28917" spans="1:10" x14ac:dyDescent="0.25">
      <c r="A28917">
        <v>65356.9</v>
      </c>
      <c r="B28917">
        <v>1.9306299999999998E-2</v>
      </c>
      <c r="E28917">
        <f t="shared" si="2706"/>
        <v>1089.2816666666668</v>
      </c>
      <c r="F28917">
        <f t="shared" si="2707"/>
        <v>0.9680109103854232</v>
      </c>
      <c r="G28917">
        <f t="shared" si="2709"/>
        <v>3.1989089614576804E-2</v>
      </c>
      <c r="H28917">
        <f t="shared" si="2710"/>
        <v>1.2456608320791981E-3</v>
      </c>
      <c r="I28917">
        <f t="shared" si="2711"/>
        <v>803.5398848864445</v>
      </c>
      <c r="J28917">
        <f t="shared" si="2708"/>
        <v>31.948646139267499</v>
      </c>
    </row>
    <row r="28918" spans="1:10" x14ac:dyDescent="0.25">
      <c r="A28918">
        <v>65359.199999999997</v>
      </c>
      <c r="B28918">
        <v>1.92861E-2</v>
      </c>
      <c r="E28918">
        <f t="shared" si="2706"/>
        <v>1089.32</v>
      </c>
      <c r="F28918">
        <f t="shared" si="2707"/>
        <v>0.96699808967975809</v>
      </c>
      <c r="G28918">
        <f t="shared" si="2709"/>
        <v>3.3001910320241912E-2</v>
      </c>
      <c r="H28918">
        <f t="shared" si="2710"/>
        <v>1.1919612788345111E-3</v>
      </c>
      <c r="I28918">
        <f t="shared" si="2711"/>
        <v>803.54107684772328</v>
      </c>
      <c r="J28918">
        <f t="shared" si="2708"/>
        <v>31.948693531500073</v>
      </c>
    </row>
    <row r="28919" spans="1:10" x14ac:dyDescent="0.25">
      <c r="A28919">
        <v>65361.4</v>
      </c>
      <c r="B28919">
        <v>1.9305800000000001E-2</v>
      </c>
      <c r="E28919">
        <f t="shared" si="2706"/>
        <v>1089.3566666666668</v>
      </c>
      <c r="F28919">
        <f t="shared" si="2707"/>
        <v>0.96798584056597625</v>
      </c>
      <c r="G28919">
        <f t="shared" si="2709"/>
        <v>3.2014159434023748E-2</v>
      </c>
      <c r="H28919">
        <f t="shared" si="2710"/>
        <v>1.1798274862073912E-3</v>
      </c>
      <c r="I28919">
        <f t="shared" si="2711"/>
        <v>803.5422566752095</v>
      </c>
      <c r="J28919">
        <f t="shared" si="2708"/>
        <v>31.948740441294561</v>
      </c>
    </row>
    <row r="28920" spans="1:10" x14ac:dyDescent="0.25">
      <c r="A28920">
        <v>65363.6</v>
      </c>
      <c r="B28920">
        <v>1.9299299999999998E-2</v>
      </c>
      <c r="E28920">
        <f t="shared" si="2706"/>
        <v>1089.3933333333332</v>
      </c>
      <c r="F28920">
        <f t="shared" si="2707"/>
        <v>0.96765993291316299</v>
      </c>
      <c r="G28920">
        <f t="shared" si="2709"/>
        <v>3.234006708683701E-2</v>
      </c>
      <c r="H28920">
        <f t="shared" si="2710"/>
        <v>1.1746798166288475E-3</v>
      </c>
      <c r="I28920">
        <f t="shared" si="2711"/>
        <v>803.54343135502609</v>
      </c>
      <c r="J28920">
        <f t="shared" si="2708"/>
        <v>31.948787146418343</v>
      </c>
    </row>
    <row r="28921" spans="1:10" x14ac:dyDescent="0.25">
      <c r="A28921">
        <v>65365.8</v>
      </c>
      <c r="B28921">
        <v>1.9311399999999999E-2</v>
      </c>
      <c r="E28921">
        <f t="shared" si="2706"/>
        <v>1089.43</v>
      </c>
      <c r="F28921">
        <f t="shared" si="2707"/>
        <v>0.96826662254378437</v>
      </c>
      <c r="G28921">
        <f t="shared" si="2709"/>
        <v>3.1733377456215628E-2</v>
      </c>
      <c r="H28921">
        <f t="shared" si="2710"/>
        <v>1.2598837763121626E-3</v>
      </c>
      <c r="I28921">
        <f t="shared" si="2711"/>
        <v>803.54469123880244</v>
      </c>
      <c r="J28921">
        <f t="shared" si="2708"/>
        <v>31.948837239240994</v>
      </c>
    </row>
    <row r="28922" spans="1:10" x14ac:dyDescent="0.25">
      <c r="A28922">
        <v>65368.1</v>
      </c>
      <c r="B28922">
        <v>1.9266200000000001E-2</v>
      </c>
      <c r="E28922">
        <f t="shared" si="2706"/>
        <v>1089.4683333333332</v>
      </c>
      <c r="F28922">
        <f t="shared" si="2707"/>
        <v>0.9660003108657611</v>
      </c>
      <c r="G28922">
        <f t="shared" si="2709"/>
        <v>3.3999689134238897E-2</v>
      </c>
      <c r="H28922">
        <f t="shared" si="2710"/>
        <v>1.2477583403177033E-3</v>
      </c>
      <c r="I28922">
        <f t="shared" si="2711"/>
        <v>803.5459389971428</v>
      </c>
      <c r="J28922">
        <f t="shared" si="2708"/>
        <v>31.94888684995782</v>
      </c>
    </row>
    <row r="28923" spans="1:10" x14ac:dyDescent="0.25">
      <c r="A28923">
        <v>65370.3</v>
      </c>
      <c r="B28923">
        <v>1.9265000000000001E-2</v>
      </c>
      <c r="E28923">
        <f t="shared" si="2706"/>
        <v>1089.5050000000001</v>
      </c>
      <c r="F28923">
        <f t="shared" si="2707"/>
        <v>0.96594014329908795</v>
      </c>
      <c r="G28923">
        <f t="shared" si="2709"/>
        <v>3.405985670091205E-2</v>
      </c>
      <c r="H28923">
        <f t="shared" si="2710"/>
        <v>1.2007858552725134E-3</v>
      </c>
      <c r="I28923">
        <f t="shared" si="2711"/>
        <v>803.5471397829981</v>
      </c>
      <c r="J28923">
        <f t="shared" si="2708"/>
        <v>31.948934593054464</v>
      </c>
    </row>
    <row r="28924" spans="1:10" x14ac:dyDescent="0.25">
      <c r="A28924">
        <v>65372.5</v>
      </c>
      <c r="B28924">
        <v>1.9317299999999999E-2</v>
      </c>
      <c r="E28924">
        <f t="shared" si="2706"/>
        <v>1089.5416666666667</v>
      </c>
      <c r="F28924">
        <f t="shared" si="2707"/>
        <v>0.96856244641326084</v>
      </c>
      <c r="G28924">
        <f t="shared" si="2709"/>
        <v>3.1437553586739164E-2</v>
      </c>
      <c r="H28924">
        <f t="shared" si="2710"/>
        <v>1.2342248161154163E-3</v>
      </c>
      <c r="I28924">
        <f t="shared" si="2711"/>
        <v>803.54837400781423</v>
      </c>
      <c r="J28924">
        <f t="shared" si="2708"/>
        <v>31.948983665680036</v>
      </c>
    </row>
    <row r="28925" spans="1:10" x14ac:dyDescent="0.25">
      <c r="A28925">
        <v>65374.8</v>
      </c>
      <c r="B28925">
        <v>1.9286999999999999E-2</v>
      </c>
      <c r="E28925">
        <f t="shared" si="2706"/>
        <v>1089.5800000000002</v>
      </c>
      <c r="F28925">
        <f t="shared" si="2707"/>
        <v>0.9670432153547629</v>
      </c>
      <c r="G28925">
        <f t="shared" si="2709"/>
        <v>3.2956784645237103E-2</v>
      </c>
      <c r="H28925">
        <f t="shared" si="2710"/>
        <v>1.2183430854844383E-3</v>
      </c>
      <c r="I28925">
        <f t="shared" si="2711"/>
        <v>803.54959235089973</v>
      </c>
      <c r="J28925">
        <f t="shared" si="2708"/>
        <v>31.949032106849973</v>
      </c>
    </row>
    <row r="28926" spans="1:10" x14ac:dyDescent="0.25">
      <c r="A28926">
        <v>65377</v>
      </c>
      <c r="B28926">
        <v>1.92762E-2</v>
      </c>
      <c r="E28926">
        <f t="shared" si="2706"/>
        <v>1089.6166666666666</v>
      </c>
      <c r="F28926">
        <f t="shared" si="2707"/>
        <v>0.9665017072547043</v>
      </c>
      <c r="G28926">
        <f t="shared" si="2709"/>
        <v>3.3498292745295699E-2</v>
      </c>
      <c r="H28926">
        <f t="shared" si="2710"/>
        <v>1.1994070152029207E-3</v>
      </c>
      <c r="I28926">
        <f t="shared" si="2711"/>
        <v>803.55079175791491</v>
      </c>
      <c r="J28926">
        <f t="shared" si="2708"/>
        <v>31.949079795124106</v>
      </c>
    </row>
    <row r="28927" spans="1:10" x14ac:dyDescent="0.25">
      <c r="A28927">
        <v>65379.199999999997</v>
      </c>
      <c r="B28927">
        <v>1.9307600000000001E-2</v>
      </c>
      <c r="E28927">
        <f t="shared" si="2706"/>
        <v>1089.6533333333332</v>
      </c>
      <c r="F28927">
        <f t="shared" si="2707"/>
        <v>0.96807609191598598</v>
      </c>
      <c r="G28927">
        <f t="shared" si="2709"/>
        <v>3.1923908084014019E-2</v>
      </c>
      <c r="H28927">
        <f t="shared" si="2710"/>
        <v>1.1864459185561076E-3</v>
      </c>
      <c r="I28927">
        <f t="shared" si="2711"/>
        <v>803.55197820383341</v>
      </c>
      <c r="J28927">
        <f t="shared" si="2708"/>
        <v>31.94912696806664</v>
      </c>
    </row>
    <row r="28928" spans="1:10" x14ac:dyDescent="0.25">
      <c r="A28928">
        <v>65381.4</v>
      </c>
      <c r="B28928">
        <v>1.92903E-2</v>
      </c>
      <c r="E28928">
        <f t="shared" si="2706"/>
        <v>1089.69</v>
      </c>
      <c r="F28928">
        <f t="shared" si="2707"/>
        <v>0.96720867616311423</v>
      </c>
      <c r="G28928">
        <f t="shared" si="2709"/>
        <v>3.2791323836885766E-2</v>
      </c>
      <c r="H28928">
        <f t="shared" si="2710"/>
        <v>1.2652654308867996E-3</v>
      </c>
      <c r="I28928">
        <f t="shared" si="2711"/>
        <v>803.55324346926432</v>
      </c>
      <c r="J28928">
        <f t="shared" si="2708"/>
        <v>31.949177274863203</v>
      </c>
    </row>
    <row r="28929" spans="1:10" x14ac:dyDescent="0.25">
      <c r="A28929">
        <v>65383.7</v>
      </c>
      <c r="B28929">
        <v>1.9281699999999999E-2</v>
      </c>
      <c r="E28929">
        <f t="shared" si="2706"/>
        <v>1089.7283333333332</v>
      </c>
      <c r="F28929">
        <f t="shared" si="2707"/>
        <v>0.96677747526862301</v>
      </c>
      <c r="G28929">
        <f t="shared" si="2709"/>
        <v>3.322252473137699E-2</v>
      </c>
      <c r="H28929">
        <f t="shared" si="2710"/>
        <v>1.2093346637114871E-3</v>
      </c>
      <c r="I28929">
        <f t="shared" si="2711"/>
        <v>803.55445280392803</v>
      </c>
      <c r="J28929">
        <f t="shared" si="2708"/>
        <v>31.949225357859412</v>
      </c>
    </row>
    <row r="28930" spans="1:10" x14ac:dyDescent="0.25">
      <c r="A28930">
        <v>65385.9</v>
      </c>
      <c r="B28930">
        <v>1.9291300000000001E-2</v>
      </c>
      <c r="E28930">
        <f t="shared" si="2706"/>
        <v>1089.7650000000001</v>
      </c>
      <c r="F28930">
        <f t="shared" si="2707"/>
        <v>0.96725881580200856</v>
      </c>
      <c r="G28930">
        <f t="shared" si="2709"/>
        <v>3.2741184197991435E-2</v>
      </c>
      <c r="H28930">
        <f t="shared" si="2710"/>
        <v>1.185710537178302E-3</v>
      </c>
      <c r="I28930">
        <f t="shared" si="2711"/>
        <v>803.55563851446516</v>
      </c>
      <c r="J28930">
        <f t="shared" si="2708"/>
        <v>31.949272501563271</v>
      </c>
    </row>
    <row r="28931" spans="1:10" x14ac:dyDescent="0.25">
      <c r="A28931">
        <v>65388.1</v>
      </c>
      <c r="B28931">
        <v>1.9307399999999999E-2</v>
      </c>
      <c r="E28931">
        <f t="shared" si="2706"/>
        <v>1089.8016666666667</v>
      </c>
      <c r="F28931">
        <f t="shared" si="2707"/>
        <v>0.96806606398820705</v>
      </c>
      <c r="G28931">
        <f t="shared" si="2709"/>
        <v>3.1933936011792952E-2</v>
      </c>
      <c r="H28931">
        <f t="shared" si="2710"/>
        <v>1.2266328391188745E-3</v>
      </c>
      <c r="I28931">
        <f t="shared" si="2711"/>
        <v>803.55686514730428</v>
      </c>
      <c r="J28931">
        <f t="shared" si="2708"/>
        <v>31.949321272332785</v>
      </c>
    </row>
    <row r="28932" spans="1:10" x14ac:dyDescent="0.25">
      <c r="A28932">
        <v>65390.400000000001</v>
      </c>
      <c r="B28932">
        <v>1.93048E-2</v>
      </c>
      <c r="E28932">
        <f t="shared" ref="E28932:E28995" si="2712">A28932/60</f>
        <v>1089.8399999999999</v>
      </c>
      <c r="F28932">
        <f t="shared" ref="F28932:F28995" si="2713">B28932/$D$4</f>
        <v>0.96793570092708192</v>
      </c>
      <c r="G28932">
        <f t="shared" si="2709"/>
        <v>3.2064299072918079E-2</v>
      </c>
      <c r="H28932">
        <f t="shared" si="2710"/>
        <v>1.2118165758292522E-3</v>
      </c>
      <c r="I28932">
        <f t="shared" si="2711"/>
        <v>803.55807696388013</v>
      </c>
      <c r="J28932">
        <f t="shared" ref="J28932:J28995" si="2714">I28932*($M$3*$M$4*$M$6*$M$7)/($M$5*$M$8*$M$9)</f>
        <v>31.949369454009506</v>
      </c>
    </row>
    <row r="28933" spans="1:10" x14ac:dyDescent="0.25">
      <c r="A28933">
        <v>65392.6</v>
      </c>
      <c r="B28933">
        <v>1.9265500000000001E-2</v>
      </c>
      <c r="E28933">
        <f t="shared" si="2712"/>
        <v>1089.8766666666666</v>
      </c>
      <c r="F28933">
        <f t="shared" si="2713"/>
        <v>0.96596521311853512</v>
      </c>
      <c r="G28933">
        <f t="shared" ref="G28933:G28996" si="2715">1-F28933</f>
        <v>3.4034786881464885E-2</v>
      </c>
      <c r="H28933">
        <f t="shared" ref="H28933:H28996" si="2716">(G28933+G28934)*(E28934-E28933)/2</f>
        <v>1.2044627621322281E-3</v>
      </c>
      <c r="I28933">
        <f t="shared" si="2711"/>
        <v>803.55928142664231</v>
      </c>
      <c r="J28933">
        <f t="shared" si="2714"/>
        <v>31.949417343299512</v>
      </c>
    </row>
    <row r="28934" spans="1:10" x14ac:dyDescent="0.25">
      <c r="A28934">
        <v>65394.8</v>
      </c>
      <c r="B28934">
        <v>1.9312800000000001E-2</v>
      </c>
      <c r="E28934">
        <f t="shared" si="2712"/>
        <v>1089.9133333333334</v>
      </c>
      <c r="F28934">
        <f t="shared" si="2713"/>
        <v>0.96833681803823646</v>
      </c>
      <c r="G28934">
        <f t="shared" si="2715"/>
        <v>3.1663181961763542E-2</v>
      </c>
      <c r="H28934">
        <f t="shared" si="2716"/>
        <v>1.169991760384946E-3</v>
      </c>
      <c r="I28934">
        <f t="shared" ref="I28934:I28997" si="2717">H28934+I28933</f>
        <v>803.56045141840275</v>
      </c>
      <c r="J28934">
        <f t="shared" si="2714"/>
        <v>31.949463862026764</v>
      </c>
    </row>
    <row r="28935" spans="1:10" x14ac:dyDescent="0.25">
      <c r="A28935">
        <v>65397</v>
      </c>
      <c r="B28935">
        <v>1.9303000000000001E-2</v>
      </c>
      <c r="E28935">
        <f t="shared" si="2712"/>
        <v>1089.95</v>
      </c>
      <c r="F28935">
        <f t="shared" si="2713"/>
        <v>0.96784544957707208</v>
      </c>
      <c r="G28935">
        <f t="shared" si="2715"/>
        <v>3.2154550422927919E-2</v>
      </c>
      <c r="H28935">
        <f t="shared" si="2716"/>
        <v>1.2362429365809168E-3</v>
      </c>
      <c r="I28935">
        <f t="shared" si="2717"/>
        <v>803.56168766133931</v>
      </c>
      <c r="J28935">
        <f t="shared" si="2714"/>
        <v>31.94951301489256</v>
      </c>
    </row>
    <row r="28936" spans="1:10" x14ac:dyDescent="0.25">
      <c r="A28936">
        <v>65399.3</v>
      </c>
      <c r="B28936">
        <v>1.9299199999999999E-2</v>
      </c>
      <c r="E28936">
        <f t="shared" si="2712"/>
        <v>1089.9883333333335</v>
      </c>
      <c r="F28936">
        <f t="shared" si="2713"/>
        <v>0.96765491894927358</v>
      </c>
      <c r="G28936">
        <f t="shared" si="2715"/>
        <v>3.2345081050726421E-2</v>
      </c>
      <c r="H28936">
        <f t="shared" si="2716"/>
        <v>1.1650279361344153E-3</v>
      </c>
      <c r="I28936">
        <f t="shared" si="2717"/>
        <v>803.56285268927547</v>
      </c>
      <c r="J28936">
        <f t="shared" si="2714"/>
        <v>31.949559336258769</v>
      </c>
    </row>
    <row r="28937" spans="1:10" x14ac:dyDescent="0.25">
      <c r="A28937">
        <v>65401.5</v>
      </c>
      <c r="B28937">
        <v>1.9321999999999999E-2</v>
      </c>
      <c r="E28937">
        <f t="shared" si="2712"/>
        <v>1090.0250000000001</v>
      </c>
      <c r="F28937">
        <f t="shared" si="2713"/>
        <v>0.96879810271606415</v>
      </c>
      <c r="G28937">
        <f t="shared" si="2715"/>
        <v>3.1201897283935853E-2</v>
      </c>
      <c r="H28937">
        <f t="shared" si="2716"/>
        <v>1.1356126813164388E-3</v>
      </c>
      <c r="I28937">
        <f t="shared" si="2717"/>
        <v>803.56398830195678</v>
      </c>
      <c r="J28937">
        <f t="shared" si="2714"/>
        <v>31.949604488078098</v>
      </c>
    </row>
    <row r="28938" spans="1:10" x14ac:dyDescent="0.25">
      <c r="A28938">
        <v>65403.7</v>
      </c>
      <c r="B28938">
        <v>1.93312E-2</v>
      </c>
      <c r="E28938">
        <f t="shared" si="2712"/>
        <v>1090.0616666666667</v>
      </c>
      <c r="F28938">
        <f t="shared" si="2713"/>
        <v>0.96925938739389195</v>
      </c>
      <c r="G28938">
        <f t="shared" si="2715"/>
        <v>3.0740612606108053E-2</v>
      </c>
      <c r="H28938">
        <f t="shared" si="2716"/>
        <v>1.1876158434527607E-3</v>
      </c>
      <c r="I28938">
        <f t="shared" si="2717"/>
        <v>803.56517591780027</v>
      </c>
      <c r="J28938">
        <f t="shared" si="2714"/>
        <v>31.949651707536709</v>
      </c>
    </row>
    <row r="28939" spans="1:10" x14ac:dyDescent="0.25">
      <c r="A28939">
        <v>65406</v>
      </c>
      <c r="B28939">
        <v>1.9321600000000001E-2</v>
      </c>
      <c r="E28939">
        <f t="shared" si="2712"/>
        <v>1090.0999999999999</v>
      </c>
      <c r="F28939">
        <f t="shared" si="2713"/>
        <v>0.9687780468605065</v>
      </c>
      <c r="G28939">
        <f t="shared" si="2715"/>
        <v>3.1221953139493497E-2</v>
      </c>
      <c r="H28939">
        <f t="shared" si="2716"/>
        <v>1.1482980099566896E-3</v>
      </c>
      <c r="I28939">
        <f t="shared" si="2717"/>
        <v>803.56632421581025</v>
      </c>
      <c r="J28939">
        <f t="shared" si="2714"/>
        <v>31.949697363723129</v>
      </c>
    </row>
    <row r="28940" spans="1:10" x14ac:dyDescent="0.25">
      <c r="A28940">
        <v>65408.2</v>
      </c>
      <c r="B28940">
        <v>1.93178E-2</v>
      </c>
      <c r="E28940">
        <f t="shared" si="2712"/>
        <v>1090.1366666666665</v>
      </c>
      <c r="F28940">
        <f t="shared" si="2713"/>
        <v>0.968587516232708</v>
      </c>
      <c r="G28940">
        <f t="shared" si="2715"/>
        <v>3.1412483767291999E-2</v>
      </c>
      <c r="H28940">
        <f t="shared" si="2716"/>
        <v>1.1528022208578421E-3</v>
      </c>
      <c r="I28940">
        <f t="shared" si="2717"/>
        <v>803.56747701803113</v>
      </c>
      <c r="J28940">
        <f t="shared" si="2714"/>
        <v>31.949743198996423</v>
      </c>
    </row>
    <row r="28941" spans="1:10" x14ac:dyDescent="0.25">
      <c r="A28941">
        <v>65410.400000000001</v>
      </c>
      <c r="B28941">
        <v>1.9316699999999999E-2</v>
      </c>
      <c r="E28941">
        <f t="shared" si="2712"/>
        <v>1090.1733333333334</v>
      </c>
      <c r="F28941">
        <f t="shared" si="2713"/>
        <v>0.96853236262992426</v>
      </c>
      <c r="G28941">
        <f t="shared" si="2715"/>
        <v>3.1467637370075741E-2</v>
      </c>
      <c r="H28941">
        <f t="shared" si="2716"/>
        <v>1.2173110445878072E-3</v>
      </c>
      <c r="I28941">
        <f t="shared" si="2717"/>
        <v>803.5686943290757</v>
      </c>
      <c r="J28941">
        <f t="shared" si="2714"/>
        <v>31.949791599132535</v>
      </c>
    </row>
    <row r="28942" spans="1:10" x14ac:dyDescent="0.25">
      <c r="A28942">
        <v>65412.7</v>
      </c>
      <c r="B28942">
        <v>1.9305200000000002E-2</v>
      </c>
      <c r="E28942">
        <f t="shared" si="2712"/>
        <v>1090.2116666666666</v>
      </c>
      <c r="F28942">
        <f t="shared" si="2713"/>
        <v>0.96795575678263968</v>
      </c>
      <c r="G28942">
        <f t="shared" si="2715"/>
        <v>3.2044243217360324E-2</v>
      </c>
      <c r="H28942">
        <f t="shared" si="2716"/>
        <v>1.165855240183395E-3</v>
      </c>
      <c r="I28942">
        <f t="shared" si="2717"/>
        <v>803.56986018431587</v>
      </c>
      <c r="J28942">
        <f t="shared" si="2714"/>
        <v>31.949837953392255</v>
      </c>
    </row>
    <row r="28943" spans="1:10" x14ac:dyDescent="0.25">
      <c r="A28943">
        <v>65414.9</v>
      </c>
      <c r="B28943">
        <v>1.9315100000000002E-2</v>
      </c>
      <c r="E28943">
        <f t="shared" si="2712"/>
        <v>1090.2483333333334</v>
      </c>
      <c r="F28943">
        <f t="shared" si="2713"/>
        <v>0.96845213920769346</v>
      </c>
      <c r="G28943">
        <f t="shared" si="2715"/>
        <v>3.1547860792306537E-2</v>
      </c>
      <c r="H28943">
        <f t="shared" si="2716"/>
        <v>1.1455403298175041E-3</v>
      </c>
      <c r="I28943">
        <f t="shared" si="2717"/>
        <v>803.57100572464572</v>
      </c>
      <c r="J28943">
        <f t="shared" si="2714"/>
        <v>31.949883499933662</v>
      </c>
    </row>
    <row r="28944" spans="1:10" x14ac:dyDescent="0.25">
      <c r="A28944">
        <v>65417.1</v>
      </c>
      <c r="B28944">
        <v>1.9327299999999999E-2</v>
      </c>
      <c r="E28944">
        <f t="shared" si="2712"/>
        <v>1090.2850000000001</v>
      </c>
      <c r="F28944">
        <f t="shared" si="2713"/>
        <v>0.96906384280220403</v>
      </c>
      <c r="G28944">
        <f t="shared" si="2715"/>
        <v>3.0936157197795966E-2</v>
      </c>
      <c r="H28944">
        <f t="shared" si="2716"/>
        <v>1.1235708113753323E-3</v>
      </c>
      <c r="I28944">
        <f t="shared" si="2717"/>
        <v>803.5721292954571</v>
      </c>
      <c r="J28944">
        <f t="shared" si="2714"/>
        <v>31.949928172969738</v>
      </c>
    </row>
    <row r="28945" spans="1:10" x14ac:dyDescent="0.25">
      <c r="A28945">
        <v>65419.3</v>
      </c>
      <c r="B28945">
        <v>1.9338999999999999E-2</v>
      </c>
      <c r="E28945">
        <f t="shared" si="2712"/>
        <v>1090.3216666666667</v>
      </c>
      <c r="F28945">
        <f t="shared" si="2713"/>
        <v>0.96965047657726755</v>
      </c>
      <c r="G28945">
        <f t="shared" si="2715"/>
        <v>3.034952342273245E-2</v>
      </c>
      <c r="H28945">
        <f t="shared" si="2716"/>
        <v>1.1864626317582008E-3</v>
      </c>
      <c r="I28945">
        <f t="shared" si="2717"/>
        <v>803.57331575808882</v>
      </c>
      <c r="J28945">
        <f t="shared" si="2714"/>
        <v>31.949975346576789</v>
      </c>
    </row>
    <row r="28946" spans="1:10" x14ac:dyDescent="0.25">
      <c r="A28946">
        <v>65421.599999999999</v>
      </c>
      <c r="B28946">
        <v>1.9314999999999999E-2</v>
      </c>
      <c r="E28946">
        <f t="shared" si="2712"/>
        <v>1090.3599999999999</v>
      </c>
      <c r="F28946">
        <f t="shared" si="2713"/>
        <v>0.96844712524380383</v>
      </c>
      <c r="G28946">
        <f t="shared" si="2715"/>
        <v>3.155287475619617E-2</v>
      </c>
      <c r="H28946">
        <f t="shared" si="2716"/>
        <v>1.1711867551191899E-3</v>
      </c>
      <c r="I28946">
        <f t="shared" si="2717"/>
        <v>803.5744869448439</v>
      </c>
      <c r="J28946">
        <f t="shared" si="2714"/>
        <v>31.950021912816872</v>
      </c>
    </row>
    <row r="28947" spans="1:10" x14ac:dyDescent="0.25">
      <c r="A28947">
        <v>65423.8</v>
      </c>
      <c r="B28947">
        <v>1.9299500000000001E-2</v>
      </c>
      <c r="E28947">
        <f t="shared" si="2712"/>
        <v>1090.3966666666668</v>
      </c>
      <c r="F28947">
        <f t="shared" si="2713"/>
        <v>0.96766996084094203</v>
      </c>
      <c r="G28947">
        <f t="shared" si="2715"/>
        <v>3.2330039159057966E-2</v>
      </c>
      <c r="H28947">
        <f t="shared" si="2716"/>
        <v>1.1731171312093548E-3</v>
      </c>
      <c r="I28947">
        <f t="shared" si="2717"/>
        <v>803.5756600619751</v>
      </c>
      <c r="J28947">
        <f t="shared" si="2714"/>
        <v>31.950068555808478</v>
      </c>
    </row>
    <row r="28948" spans="1:10" x14ac:dyDescent="0.25">
      <c r="A28948">
        <v>65426</v>
      </c>
      <c r="B28948">
        <v>1.9312900000000001E-2</v>
      </c>
      <c r="E28948">
        <f t="shared" si="2712"/>
        <v>1090.4333333333334</v>
      </c>
      <c r="F28948">
        <f t="shared" si="2713"/>
        <v>0.96834183200212587</v>
      </c>
      <c r="G28948">
        <f t="shared" si="2715"/>
        <v>3.1658167997874131E-2</v>
      </c>
      <c r="H28948">
        <f t="shared" si="2716"/>
        <v>1.2198096699332665E-3</v>
      </c>
      <c r="I28948">
        <f t="shared" si="2717"/>
        <v>803.57687987164502</v>
      </c>
      <c r="J28948">
        <f t="shared" si="2714"/>
        <v>31.950117055289628</v>
      </c>
    </row>
    <row r="28949" spans="1:10" x14ac:dyDescent="0.25">
      <c r="A28949">
        <v>65428.3</v>
      </c>
      <c r="B28949">
        <v>1.9306400000000001E-2</v>
      </c>
      <c r="E28949">
        <f t="shared" si="2712"/>
        <v>1090.4716666666668</v>
      </c>
      <c r="F28949">
        <f t="shared" si="2713"/>
        <v>0.96801592434931283</v>
      </c>
      <c r="G28949">
        <f t="shared" si="2715"/>
        <v>3.1984075650687172E-2</v>
      </c>
      <c r="H28949">
        <f t="shared" si="2716"/>
        <v>1.1645683227778803E-3</v>
      </c>
      <c r="I28949">
        <f t="shared" si="2717"/>
        <v>803.57804443996781</v>
      </c>
      <c r="J28949">
        <f t="shared" si="2714"/>
        <v>31.950163358381673</v>
      </c>
    </row>
    <row r="28950" spans="1:10" x14ac:dyDescent="0.25">
      <c r="A28950">
        <v>65430.5</v>
      </c>
      <c r="B28950">
        <v>1.9315300000000001E-2</v>
      </c>
      <c r="E28950">
        <f t="shared" si="2712"/>
        <v>1090.5083333333334</v>
      </c>
      <c r="F28950">
        <f t="shared" si="2713"/>
        <v>0.96846216713547228</v>
      </c>
      <c r="G28950">
        <f t="shared" si="2715"/>
        <v>3.1537832864527715E-2</v>
      </c>
      <c r="H28950">
        <f t="shared" si="2716"/>
        <v>1.1442534124121234E-3</v>
      </c>
      <c r="I28950">
        <f t="shared" si="2717"/>
        <v>803.57918869338027</v>
      </c>
      <c r="J28950">
        <f t="shared" si="2714"/>
        <v>31.950208853755399</v>
      </c>
    </row>
    <row r="28951" spans="1:10" x14ac:dyDescent="0.25">
      <c r="A28951">
        <v>65432.7</v>
      </c>
      <c r="B28951">
        <v>1.9328499999999998E-2</v>
      </c>
      <c r="E28951">
        <f t="shared" si="2712"/>
        <v>1090.5449999999998</v>
      </c>
      <c r="F28951">
        <f t="shared" si="2713"/>
        <v>0.96912401036887719</v>
      </c>
      <c r="G28951">
        <f t="shared" si="2715"/>
        <v>3.0875989631122813E-2</v>
      </c>
      <c r="H28951">
        <f t="shared" si="2716"/>
        <v>1.1605237252476082E-3</v>
      </c>
      <c r="I28951">
        <f t="shared" si="2717"/>
        <v>803.58034921710555</v>
      </c>
      <c r="J28951">
        <f t="shared" si="2714"/>
        <v>31.950254996034744</v>
      </c>
    </row>
    <row r="28952" spans="1:10" x14ac:dyDescent="0.25">
      <c r="A28952">
        <v>65434.9</v>
      </c>
      <c r="B28952">
        <v>1.9297600000000002E-2</v>
      </c>
      <c r="E28952">
        <f t="shared" si="2712"/>
        <v>1090.5816666666667</v>
      </c>
      <c r="F28952">
        <f t="shared" si="2713"/>
        <v>0.96757469552704278</v>
      </c>
      <c r="G28952">
        <f t="shared" si="2715"/>
        <v>3.2425304472957217E-2</v>
      </c>
      <c r="H28952">
        <f t="shared" si="2716"/>
        <v>1.2044335139985002E-3</v>
      </c>
      <c r="I28952">
        <f t="shared" si="2717"/>
        <v>803.58155365061953</v>
      </c>
      <c r="J28952">
        <f t="shared" si="2714"/>
        <v>31.950302884161847</v>
      </c>
    </row>
    <row r="28953" spans="1:10" x14ac:dyDescent="0.25">
      <c r="A28953">
        <v>65437.2</v>
      </c>
      <c r="B28953">
        <v>1.9337699999999999E-2</v>
      </c>
      <c r="E28953">
        <f t="shared" si="2712"/>
        <v>1090.6199999999999</v>
      </c>
      <c r="F28953">
        <f t="shared" si="2713"/>
        <v>0.96958529504670499</v>
      </c>
      <c r="G28953">
        <f t="shared" si="2715"/>
        <v>3.0414704953295013E-2</v>
      </c>
      <c r="H28953">
        <f t="shared" si="2716"/>
        <v>1.1454484071533012E-3</v>
      </c>
      <c r="I28953">
        <f t="shared" si="2717"/>
        <v>803.58269909902663</v>
      </c>
      <c r="J28953">
        <f t="shared" si="2714"/>
        <v>31.950348427048411</v>
      </c>
    </row>
    <row r="28954" spans="1:10" x14ac:dyDescent="0.25">
      <c r="A28954">
        <v>65439.4</v>
      </c>
      <c r="B28954">
        <v>1.93048E-2</v>
      </c>
      <c r="E28954">
        <f t="shared" si="2712"/>
        <v>1090.6566666666668</v>
      </c>
      <c r="F28954">
        <f t="shared" si="2713"/>
        <v>0.96793570092708192</v>
      </c>
      <c r="G28954">
        <f t="shared" si="2715"/>
        <v>3.2064299072918079E-2</v>
      </c>
      <c r="H28954">
        <f t="shared" si="2716"/>
        <v>1.1400249695391346E-3</v>
      </c>
      <c r="I28954">
        <f t="shared" si="2717"/>
        <v>803.5838391239962</v>
      </c>
      <c r="J28954">
        <f t="shared" si="2714"/>
        <v>31.950393754299778</v>
      </c>
    </row>
    <row r="28955" spans="1:10" x14ac:dyDescent="0.25">
      <c r="A28955">
        <v>65441.599999999999</v>
      </c>
      <c r="B28955">
        <v>1.9343599999999999E-2</v>
      </c>
      <c r="E28955">
        <f t="shared" si="2712"/>
        <v>1090.6933333333334</v>
      </c>
      <c r="F28955">
        <f t="shared" si="2713"/>
        <v>0.96988111891618145</v>
      </c>
      <c r="G28955">
        <f t="shared" si="2715"/>
        <v>3.0118881083818549E-2</v>
      </c>
      <c r="H28955">
        <f t="shared" si="2716"/>
        <v>1.1670502349066128E-3</v>
      </c>
      <c r="I28955">
        <f t="shared" si="2717"/>
        <v>803.58500617423113</v>
      </c>
      <c r="J28955">
        <f t="shared" si="2714"/>
        <v>31.950440156072336</v>
      </c>
    </row>
    <row r="28956" spans="1:10" x14ac:dyDescent="0.25">
      <c r="A28956">
        <v>65443.9</v>
      </c>
      <c r="B28956">
        <v>1.93306E-2</v>
      </c>
      <c r="E28956">
        <f t="shared" si="2712"/>
        <v>1090.7316666666668</v>
      </c>
      <c r="F28956">
        <f t="shared" si="2713"/>
        <v>0.96922930361055526</v>
      </c>
      <c r="G28956">
        <f t="shared" si="2715"/>
        <v>3.0770696389444741E-2</v>
      </c>
      <c r="H28956">
        <f t="shared" si="2716"/>
        <v>1.1685209976368034E-3</v>
      </c>
      <c r="I28956">
        <f t="shared" si="2717"/>
        <v>803.58617469522881</v>
      </c>
      <c r="J28956">
        <f t="shared" si="2714"/>
        <v>31.950486616322248</v>
      </c>
    </row>
    <row r="28957" spans="1:10" x14ac:dyDescent="0.25">
      <c r="A28957">
        <v>65446.1</v>
      </c>
      <c r="B28957">
        <v>1.92868E-2</v>
      </c>
      <c r="E28957">
        <f t="shared" si="2712"/>
        <v>1090.7683333333332</v>
      </c>
      <c r="F28957">
        <f t="shared" si="2713"/>
        <v>0.96703318742698408</v>
      </c>
      <c r="G28957">
        <f t="shared" si="2715"/>
        <v>3.2966812573015924E-2</v>
      </c>
      <c r="H28957">
        <f t="shared" si="2716"/>
        <v>1.1779890327958905E-3</v>
      </c>
      <c r="I28957">
        <f t="shared" si="2717"/>
        <v>803.58735268426165</v>
      </c>
      <c r="J28957">
        <f t="shared" si="2714"/>
        <v>31.950533453020054</v>
      </c>
    </row>
    <row r="28958" spans="1:10" x14ac:dyDescent="0.25">
      <c r="A28958">
        <v>65448.3</v>
      </c>
      <c r="B28958">
        <v>1.9320299999999999E-2</v>
      </c>
      <c r="E28958">
        <f t="shared" si="2712"/>
        <v>1090.8050000000001</v>
      </c>
      <c r="F28958">
        <f t="shared" si="2713"/>
        <v>0.96871286532994372</v>
      </c>
      <c r="G28958">
        <f t="shared" si="2715"/>
        <v>3.1287134670056282E-2</v>
      </c>
      <c r="H28958">
        <f t="shared" si="2716"/>
        <v>1.1952078204419839E-3</v>
      </c>
      <c r="I28958">
        <f t="shared" si="2717"/>
        <v>803.58854789208203</v>
      </c>
      <c r="J28958">
        <f t="shared" si="2714"/>
        <v>31.95058097433472</v>
      </c>
    </row>
    <row r="28959" spans="1:10" x14ac:dyDescent="0.25">
      <c r="A28959">
        <v>65450.6</v>
      </c>
      <c r="B28959">
        <v>1.9324600000000001E-2</v>
      </c>
      <c r="E28959">
        <f t="shared" si="2712"/>
        <v>1090.8433333333332</v>
      </c>
      <c r="F28959">
        <f t="shared" si="2713"/>
        <v>0.96892846577718938</v>
      </c>
      <c r="G28959">
        <f t="shared" si="2715"/>
        <v>3.1071534222810615E-2</v>
      </c>
      <c r="H28959">
        <f t="shared" si="2716"/>
        <v>1.1336823052260413E-3</v>
      </c>
      <c r="I28959">
        <f t="shared" si="2717"/>
        <v>803.58968157438721</v>
      </c>
      <c r="J28959">
        <f t="shared" si="2714"/>
        <v>31.950626049402533</v>
      </c>
    </row>
    <row r="28960" spans="1:10" x14ac:dyDescent="0.25">
      <c r="A28960">
        <v>65452.800000000003</v>
      </c>
      <c r="B28960">
        <v>1.9330699999999999E-2</v>
      </c>
      <c r="E28960">
        <f t="shared" si="2712"/>
        <v>1090.8800000000001</v>
      </c>
      <c r="F28960">
        <f t="shared" si="2713"/>
        <v>0.96923431757444467</v>
      </c>
      <c r="G28960">
        <f t="shared" si="2715"/>
        <v>3.076568242555533E-2</v>
      </c>
      <c r="H28960">
        <f t="shared" si="2716"/>
        <v>1.1523426074941646E-3</v>
      </c>
      <c r="I28960">
        <f t="shared" si="2717"/>
        <v>803.59083391699471</v>
      </c>
      <c r="J28960">
        <f t="shared" si="2714"/>
        <v>31.950671866401652</v>
      </c>
    </row>
    <row r="28961" spans="1:10" x14ac:dyDescent="0.25">
      <c r="A28961">
        <v>65455</v>
      </c>
      <c r="B28961">
        <v>1.93043E-2</v>
      </c>
      <c r="E28961">
        <f t="shared" si="2712"/>
        <v>1090.9166666666667</v>
      </c>
      <c r="F28961">
        <f t="shared" si="2713"/>
        <v>0.96791063110763464</v>
      </c>
      <c r="G28961">
        <f t="shared" si="2715"/>
        <v>3.2089368892365355E-2</v>
      </c>
      <c r="H28961">
        <f t="shared" si="2716"/>
        <v>1.1409441962521986E-3</v>
      </c>
      <c r="I28961">
        <f t="shared" si="2717"/>
        <v>803.59197486119092</v>
      </c>
      <c r="J28961">
        <f t="shared" si="2714"/>
        <v>31.950717230201352</v>
      </c>
    </row>
    <row r="28962" spans="1:10" x14ac:dyDescent="0.25">
      <c r="A28962">
        <v>65457.2</v>
      </c>
      <c r="B28962">
        <v>1.9343099999999998E-2</v>
      </c>
      <c r="E28962">
        <f t="shared" si="2712"/>
        <v>1090.9533333333334</v>
      </c>
      <c r="F28962">
        <f t="shared" si="2713"/>
        <v>0.96985604909673429</v>
      </c>
      <c r="G28962">
        <f t="shared" si="2715"/>
        <v>3.0143950903265715E-2</v>
      </c>
      <c r="H28962">
        <f t="shared" si="2716"/>
        <v>1.1585933491395474E-3</v>
      </c>
      <c r="I28962">
        <f t="shared" si="2717"/>
        <v>803.59313345454007</v>
      </c>
      <c r="J28962">
        <f t="shared" si="2714"/>
        <v>31.950763295729189</v>
      </c>
    </row>
    <row r="28963" spans="1:10" x14ac:dyDescent="0.25">
      <c r="A28963">
        <v>65459.5</v>
      </c>
      <c r="B28963">
        <v>1.93399E-2</v>
      </c>
      <c r="E28963">
        <f t="shared" si="2712"/>
        <v>1090.9916666666666</v>
      </c>
      <c r="F28963">
        <f t="shared" si="2713"/>
        <v>0.96969560225227247</v>
      </c>
      <c r="G28963">
        <f t="shared" si="2715"/>
        <v>3.0304397747727529E-2</v>
      </c>
      <c r="H28963">
        <f t="shared" si="2716"/>
        <v>1.1149300802725502E-3</v>
      </c>
      <c r="I28963">
        <f t="shared" si="2717"/>
        <v>803.5942483846203</v>
      </c>
      <c r="J28963">
        <f t="shared" si="2714"/>
        <v>31.95080762521086</v>
      </c>
    </row>
    <row r="28964" spans="1:10" x14ac:dyDescent="0.25">
      <c r="A28964">
        <v>65461.7</v>
      </c>
      <c r="B28964">
        <v>1.93358E-2</v>
      </c>
      <c r="E28964">
        <f t="shared" si="2712"/>
        <v>1091.0283333333332</v>
      </c>
      <c r="F28964">
        <f t="shared" si="2713"/>
        <v>0.96949002973280585</v>
      </c>
      <c r="G28964">
        <f t="shared" si="2715"/>
        <v>3.0509970267194153E-2</v>
      </c>
      <c r="H28964">
        <f t="shared" si="2716"/>
        <v>1.1294538623459287E-3</v>
      </c>
      <c r="I28964">
        <f t="shared" si="2717"/>
        <v>803.59537783848259</v>
      </c>
      <c r="J28964">
        <f t="shared" si="2714"/>
        <v>31.950852532156308</v>
      </c>
    </row>
    <row r="28965" spans="1:10" x14ac:dyDescent="0.25">
      <c r="A28965">
        <v>65463.9</v>
      </c>
      <c r="B28965">
        <v>1.93241E-2</v>
      </c>
      <c r="E28965">
        <f t="shared" si="2712"/>
        <v>1091.0650000000001</v>
      </c>
      <c r="F28965">
        <f t="shared" si="2713"/>
        <v>0.96890339595774222</v>
      </c>
      <c r="G28965">
        <f t="shared" si="2715"/>
        <v>3.1096604042257781E-2</v>
      </c>
      <c r="H28965">
        <f t="shared" si="2716"/>
        <v>1.1839640064199746E-3</v>
      </c>
      <c r="I28965">
        <f t="shared" si="2717"/>
        <v>803.59656180248896</v>
      </c>
      <c r="J28965">
        <f t="shared" si="2714"/>
        <v>31.950899606418329</v>
      </c>
    </row>
    <row r="28966" spans="1:10" x14ac:dyDescent="0.25">
      <c r="A28966">
        <v>65466.2</v>
      </c>
      <c r="B28966">
        <v>1.9332499999999999E-2</v>
      </c>
      <c r="E28966">
        <f t="shared" si="2712"/>
        <v>1091.1033333333332</v>
      </c>
      <c r="F28966">
        <f t="shared" si="2713"/>
        <v>0.96932456892445451</v>
      </c>
      <c r="G28966">
        <f t="shared" si="2715"/>
        <v>3.067543107554549E-2</v>
      </c>
      <c r="H28966">
        <f t="shared" si="2716"/>
        <v>1.1408522735879673E-3</v>
      </c>
      <c r="I28966">
        <f t="shared" si="2717"/>
        <v>803.59770265476254</v>
      </c>
      <c r="J28966">
        <f t="shared" si="2714"/>
        <v>31.950944966563195</v>
      </c>
    </row>
    <row r="28967" spans="1:10" x14ac:dyDescent="0.25">
      <c r="A28967">
        <v>65468.4</v>
      </c>
      <c r="B28967">
        <v>1.9314999999999999E-2</v>
      </c>
      <c r="E28967">
        <f t="shared" si="2712"/>
        <v>1091.1400000000001</v>
      </c>
      <c r="F28967">
        <f t="shared" si="2713"/>
        <v>0.96844712524380383</v>
      </c>
      <c r="G28967">
        <f t="shared" si="2715"/>
        <v>3.155287475619617E-2</v>
      </c>
      <c r="H28967">
        <f t="shared" si="2716"/>
        <v>1.1654875494909484E-3</v>
      </c>
      <c r="I28967">
        <f t="shared" si="2717"/>
        <v>803.59886814231209</v>
      </c>
      <c r="J28967">
        <f t="shared" si="2714"/>
        <v>31.950991306203584</v>
      </c>
    </row>
    <row r="28968" spans="1:10" x14ac:dyDescent="0.25">
      <c r="A28968">
        <v>65470.6</v>
      </c>
      <c r="B28968">
        <v>1.9305699999999999E-2</v>
      </c>
      <c r="E28968">
        <f t="shared" si="2712"/>
        <v>1091.1766666666667</v>
      </c>
      <c r="F28968">
        <f t="shared" si="2713"/>
        <v>0.96798082660208662</v>
      </c>
      <c r="G28968">
        <f t="shared" si="2715"/>
        <v>3.2019173397913381E-2</v>
      </c>
      <c r="H28968">
        <f t="shared" si="2716"/>
        <v>1.1494930046836731E-3</v>
      </c>
      <c r="I28968">
        <f t="shared" si="2717"/>
        <v>803.60001763531682</v>
      </c>
      <c r="J28968">
        <f t="shared" si="2714"/>
        <v>31.951037009902848</v>
      </c>
    </row>
    <row r="28969" spans="1:10" x14ac:dyDescent="0.25">
      <c r="A28969">
        <v>65472.800000000003</v>
      </c>
      <c r="B28969">
        <v>1.93324E-2</v>
      </c>
      <c r="E28969">
        <f t="shared" si="2712"/>
        <v>1091.2133333333334</v>
      </c>
      <c r="F28969">
        <f t="shared" si="2713"/>
        <v>0.9693195549605651</v>
      </c>
      <c r="G28969">
        <f t="shared" si="2715"/>
        <v>3.06804450394349E-2</v>
      </c>
      <c r="H28969">
        <f t="shared" si="2716"/>
        <v>1.1881924493000429E-3</v>
      </c>
      <c r="I28969">
        <f t="shared" si="2717"/>
        <v>803.60120582776608</v>
      </c>
      <c r="J28969">
        <f t="shared" si="2714"/>
        <v>31.951084252287227</v>
      </c>
    </row>
    <row r="28970" spans="1:10" x14ac:dyDescent="0.25">
      <c r="A28970">
        <v>65475.1</v>
      </c>
      <c r="B28970">
        <v>1.9319800000000002E-2</v>
      </c>
      <c r="E28970">
        <f t="shared" si="2712"/>
        <v>1091.2516666666666</v>
      </c>
      <c r="F28970">
        <f t="shared" si="2713"/>
        <v>0.96868779551049677</v>
      </c>
      <c r="G28970">
        <f t="shared" si="2715"/>
        <v>3.1312204489503226E-2</v>
      </c>
      <c r="H28970">
        <f t="shared" si="2716"/>
        <v>1.1099662560288964E-3</v>
      </c>
      <c r="I28970">
        <f t="shared" si="2717"/>
        <v>803.60231579402216</v>
      </c>
      <c r="J28970">
        <f t="shared" si="2714"/>
        <v>31.951128384407866</v>
      </c>
    </row>
    <row r="28971" spans="1:10" x14ac:dyDescent="0.25">
      <c r="A28971">
        <v>65477.3</v>
      </c>
      <c r="B28971">
        <v>1.9361300000000001E-2</v>
      </c>
      <c r="E28971">
        <f t="shared" si="2712"/>
        <v>1091.2883333333334</v>
      </c>
      <c r="F28971">
        <f t="shared" si="2713"/>
        <v>0.97076859052461106</v>
      </c>
      <c r="G28971">
        <f t="shared" si="2715"/>
        <v>2.9231409475388936E-2</v>
      </c>
      <c r="H28971">
        <f t="shared" si="2716"/>
        <v>1.1164927656847545E-3</v>
      </c>
      <c r="I28971">
        <f t="shared" si="2717"/>
        <v>803.60343228678789</v>
      </c>
      <c r="J28971">
        <f t="shared" si="2714"/>
        <v>31.951172776021732</v>
      </c>
    </row>
    <row r="28972" spans="1:10" x14ac:dyDescent="0.25">
      <c r="A28972">
        <v>65479.5</v>
      </c>
      <c r="B28972">
        <v>1.9312699999999999E-2</v>
      </c>
      <c r="E28972">
        <f t="shared" si="2712"/>
        <v>1091.325</v>
      </c>
      <c r="F28972">
        <f t="shared" si="2713"/>
        <v>0.96833180407434694</v>
      </c>
      <c r="G28972">
        <f t="shared" si="2715"/>
        <v>3.1668195925653064E-2</v>
      </c>
      <c r="H28972">
        <f t="shared" si="2716"/>
        <v>1.2193291650605302E-3</v>
      </c>
      <c r="I28972">
        <f t="shared" si="2717"/>
        <v>803.604651615953</v>
      </c>
      <c r="J28972">
        <f t="shared" si="2714"/>
        <v>31.951221256398068</v>
      </c>
    </row>
    <row r="28973" spans="1:10" x14ac:dyDescent="0.25">
      <c r="A28973">
        <v>65481.8</v>
      </c>
      <c r="B28973">
        <v>1.9307100000000001E-2</v>
      </c>
      <c r="E28973">
        <f t="shared" si="2712"/>
        <v>1091.3633333333335</v>
      </c>
      <c r="F28973">
        <f t="shared" si="2713"/>
        <v>0.96805102209653882</v>
      </c>
      <c r="G28973">
        <f t="shared" si="2715"/>
        <v>3.1948977903461184E-2</v>
      </c>
      <c r="H28973">
        <f t="shared" si="2716"/>
        <v>1.1557437463324907E-3</v>
      </c>
      <c r="I28973">
        <f t="shared" si="2717"/>
        <v>803.60580735969938</v>
      </c>
      <c r="J28973">
        <f t="shared" si="2714"/>
        <v>31.951267208626049</v>
      </c>
    </row>
    <row r="28974" spans="1:10" x14ac:dyDescent="0.25">
      <c r="A28974">
        <v>65484</v>
      </c>
      <c r="B28974">
        <v>1.93242E-2</v>
      </c>
      <c r="E28974">
        <f t="shared" si="2712"/>
        <v>1091.4000000000001</v>
      </c>
      <c r="F28974">
        <f t="shared" si="2713"/>
        <v>0.96890840992163163</v>
      </c>
      <c r="G28974">
        <f t="shared" si="2715"/>
        <v>3.109159007836837E-2</v>
      </c>
      <c r="H28974">
        <f t="shared" si="2716"/>
        <v>1.1636490960648227E-3</v>
      </c>
      <c r="I28974">
        <f t="shared" si="2717"/>
        <v>803.60697100879543</v>
      </c>
      <c r="J28974">
        <f t="shared" si="2714"/>
        <v>31.951313475169751</v>
      </c>
    </row>
    <row r="28975" spans="1:10" x14ac:dyDescent="0.25">
      <c r="A28975">
        <v>65486.2</v>
      </c>
      <c r="B28975">
        <v>1.92985E-2</v>
      </c>
      <c r="E28975">
        <f t="shared" si="2712"/>
        <v>1091.4366666666667</v>
      </c>
      <c r="F28975">
        <f t="shared" si="2713"/>
        <v>0.96761982120204759</v>
      </c>
      <c r="G28975">
        <f t="shared" si="2715"/>
        <v>3.2380178797952408E-2</v>
      </c>
      <c r="H28975">
        <f t="shared" si="2716"/>
        <v>1.1700836830562538E-3</v>
      </c>
      <c r="I28975">
        <f t="shared" si="2717"/>
        <v>803.60814109247849</v>
      </c>
      <c r="J28975">
        <f t="shared" si="2714"/>
        <v>31.951359997551833</v>
      </c>
    </row>
    <row r="28976" spans="1:10" x14ac:dyDescent="0.25">
      <c r="A28976">
        <v>65488.4</v>
      </c>
      <c r="B28976">
        <v>1.93172E-2</v>
      </c>
      <c r="E28976">
        <f t="shared" si="2712"/>
        <v>1091.4733333333334</v>
      </c>
      <c r="F28976">
        <f t="shared" si="2713"/>
        <v>0.96855743244937142</v>
      </c>
      <c r="G28976">
        <f t="shared" si="2715"/>
        <v>3.1442567550628575E-2</v>
      </c>
      <c r="H28976">
        <f t="shared" si="2716"/>
        <v>1.2148124192495854E-3</v>
      </c>
      <c r="I28976">
        <f t="shared" si="2717"/>
        <v>803.60935590489771</v>
      </c>
      <c r="J28976">
        <f t="shared" si="2714"/>
        <v>31.951408298342916</v>
      </c>
    </row>
    <row r="28977" spans="1:10" x14ac:dyDescent="0.25">
      <c r="A28977">
        <v>65490.7</v>
      </c>
      <c r="B28977">
        <v>1.9307299999999999E-2</v>
      </c>
      <c r="E28977">
        <f t="shared" si="2712"/>
        <v>1091.5116666666665</v>
      </c>
      <c r="F28977">
        <f t="shared" si="2713"/>
        <v>0.96806105002431764</v>
      </c>
      <c r="G28977">
        <f t="shared" si="2715"/>
        <v>3.1938949975682362E-2</v>
      </c>
      <c r="H28977">
        <f t="shared" si="2716"/>
        <v>1.1694402243643631E-3</v>
      </c>
      <c r="I28977">
        <f t="shared" si="2717"/>
        <v>803.61052534512203</v>
      </c>
      <c r="J28977">
        <f t="shared" si="2714"/>
        <v>31.951454795141156</v>
      </c>
    </row>
    <row r="28978" spans="1:10" x14ac:dyDescent="0.25">
      <c r="A28978">
        <v>65492.9</v>
      </c>
      <c r="B28978">
        <v>1.9309099999999999E-2</v>
      </c>
      <c r="E28978">
        <f t="shared" si="2712"/>
        <v>1091.5483333333334</v>
      </c>
      <c r="F28978">
        <f t="shared" si="2713"/>
        <v>0.96815130137432737</v>
      </c>
      <c r="G28978">
        <f t="shared" si="2715"/>
        <v>3.1848698625672633E-2</v>
      </c>
      <c r="H28978">
        <f t="shared" si="2716"/>
        <v>1.1633733280509053E-3</v>
      </c>
      <c r="I28978">
        <f t="shared" si="2717"/>
        <v>803.61168871845007</v>
      </c>
      <c r="J28978">
        <f t="shared" si="2714"/>
        <v>31.95150105072036</v>
      </c>
    </row>
    <row r="28979" spans="1:10" x14ac:dyDescent="0.25">
      <c r="A28979">
        <v>65495.1</v>
      </c>
      <c r="B28979">
        <v>1.9313899999999998E-2</v>
      </c>
      <c r="E28979">
        <f t="shared" si="2712"/>
        <v>1091.585</v>
      </c>
      <c r="F28979">
        <f t="shared" si="2713"/>
        <v>0.96839197164102009</v>
      </c>
      <c r="G28979">
        <f t="shared" si="2715"/>
        <v>3.1608028358979912E-2</v>
      </c>
      <c r="H28979">
        <f t="shared" si="2716"/>
        <v>1.1939585077799526E-3</v>
      </c>
      <c r="I28979">
        <f t="shared" si="2717"/>
        <v>803.61288267695784</v>
      </c>
      <c r="J28979">
        <f t="shared" si="2714"/>
        <v>31.951548522362508</v>
      </c>
    </row>
    <row r="28980" spans="1:10" x14ac:dyDescent="0.25">
      <c r="A28980">
        <v>65497.4</v>
      </c>
      <c r="B28980">
        <v>1.93323E-2</v>
      </c>
      <c r="E28980">
        <f t="shared" si="2712"/>
        <v>1091.6233333333334</v>
      </c>
      <c r="F28980">
        <f t="shared" si="2713"/>
        <v>0.96931454099667569</v>
      </c>
      <c r="G28980">
        <f t="shared" si="2715"/>
        <v>3.0685459003324311E-2</v>
      </c>
      <c r="H28980">
        <f t="shared" si="2716"/>
        <v>1.1194342911665519E-3</v>
      </c>
      <c r="I28980">
        <f t="shared" si="2717"/>
        <v>803.61400211124896</v>
      </c>
      <c r="J28980">
        <f t="shared" si="2714"/>
        <v>31.951593030931051</v>
      </c>
    </row>
    <row r="28981" spans="1:10" x14ac:dyDescent="0.25">
      <c r="A28981">
        <v>65499.6</v>
      </c>
      <c r="B28981">
        <v>1.9338500000000002E-2</v>
      </c>
      <c r="E28981">
        <f t="shared" si="2712"/>
        <v>1091.6600000000001</v>
      </c>
      <c r="F28981">
        <f t="shared" si="2713"/>
        <v>0.9696254067578205</v>
      </c>
      <c r="G28981">
        <f t="shared" si="2715"/>
        <v>3.0374593242179504E-2</v>
      </c>
      <c r="H28981">
        <f t="shared" si="2716"/>
        <v>1.1156654616429984E-3</v>
      </c>
      <c r="I28981">
        <f t="shared" si="2717"/>
        <v>803.61511777671058</v>
      </c>
      <c r="J28981">
        <f t="shared" si="2714"/>
        <v>31.951637389651399</v>
      </c>
    </row>
    <row r="28982" spans="1:10" x14ac:dyDescent="0.25">
      <c r="A28982">
        <v>65501.8</v>
      </c>
      <c r="B28982">
        <v>1.93364E-2</v>
      </c>
      <c r="E28982">
        <f t="shared" si="2712"/>
        <v>1091.6966666666667</v>
      </c>
      <c r="F28982">
        <f t="shared" si="2713"/>
        <v>0.96952011351614242</v>
      </c>
      <c r="G28982">
        <f t="shared" si="2715"/>
        <v>3.0479886483857577E-2</v>
      </c>
      <c r="H28982">
        <f t="shared" si="2716"/>
        <v>1.1341419185755403E-3</v>
      </c>
      <c r="I28982">
        <f t="shared" si="2717"/>
        <v>803.61625191862913</v>
      </c>
      <c r="J28982">
        <f t="shared" si="2714"/>
        <v>31.951682482993387</v>
      </c>
    </row>
    <row r="28983" spans="1:10" x14ac:dyDescent="0.25">
      <c r="A28983">
        <v>65504</v>
      </c>
      <c r="B28983">
        <v>1.9318399999999999E-2</v>
      </c>
      <c r="E28983">
        <f t="shared" si="2712"/>
        <v>1091.7333333333333</v>
      </c>
      <c r="F28983">
        <f t="shared" si="2713"/>
        <v>0.96861760001604458</v>
      </c>
      <c r="G28983">
        <f t="shared" si="2715"/>
        <v>3.1382399983955422E-2</v>
      </c>
      <c r="H28983">
        <f t="shared" si="2716"/>
        <v>1.1880963483325456E-3</v>
      </c>
      <c r="I28983">
        <f t="shared" si="2717"/>
        <v>803.61744001497743</v>
      </c>
      <c r="J28983">
        <f t="shared" si="2714"/>
        <v>31.951729721556806</v>
      </c>
    </row>
    <row r="28984" spans="1:10" x14ac:dyDescent="0.25">
      <c r="A28984">
        <v>65506.3</v>
      </c>
      <c r="B28984">
        <v>1.9333900000000001E-2</v>
      </c>
      <c r="E28984">
        <f t="shared" si="2712"/>
        <v>1091.7716666666668</v>
      </c>
      <c r="F28984">
        <f t="shared" si="2713"/>
        <v>0.9693947644189066</v>
      </c>
      <c r="G28984">
        <f t="shared" si="2715"/>
        <v>3.0605235581093404E-2</v>
      </c>
      <c r="H28984">
        <f t="shared" si="2716"/>
        <v>1.1152058482864675E-3</v>
      </c>
      <c r="I28984">
        <f t="shared" si="2717"/>
        <v>803.61855522082567</v>
      </c>
      <c r="J28984">
        <f t="shared" si="2714"/>
        <v>31.951774062002986</v>
      </c>
    </row>
    <row r="28985" spans="1:10" x14ac:dyDescent="0.25">
      <c r="A28985">
        <v>65508.5</v>
      </c>
      <c r="B28985">
        <v>1.9341500000000001E-2</v>
      </c>
      <c r="E28985">
        <f t="shared" si="2712"/>
        <v>1091.8083333333334</v>
      </c>
      <c r="F28985">
        <f t="shared" si="2713"/>
        <v>0.96977582567450349</v>
      </c>
      <c r="G28985">
        <f t="shared" si="2715"/>
        <v>3.0224174325496511E-2</v>
      </c>
      <c r="H28985">
        <f t="shared" si="2716"/>
        <v>1.1467353245444853E-3</v>
      </c>
      <c r="I28985">
        <f t="shared" si="2717"/>
        <v>803.61970195615027</v>
      </c>
      <c r="J28985">
        <f t="shared" si="2714"/>
        <v>31.951819656057225</v>
      </c>
    </row>
    <row r="28986" spans="1:10" x14ac:dyDescent="0.25">
      <c r="A28986">
        <v>65510.7</v>
      </c>
      <c r="B28986">
        <v>1.92996E-2</v>
      </c>
      <c r="E28986">
        <f t="shared" si="2712"/>
        <v>1091.845</v>
      </c>
      <c r="F28986">
        <f t="shared" si="2713"/>
        <v>0.96767497480483133</v>
      </c>
      <c r="G28986">
        <f t="shared" si="2715"/>
        <v>3.2325025195168666E-2</v>
      </c>
      <c r="H28986">
        <f t="shared" si="2716"/>
        <v>1.2115449861221719E-3</v>
      </c>
      <c r="I28986">
        <f t="shared" si="2717"/>
        <v>803.62091350113644</v>
      </c>
      <c r="J28986">
        <f t="shared" si="2714"/>
        <v>31.95186782693558</v>
      </c>
    </row>
    <row r="28987" spans="1:10" x14ac:dyDescent="0.25">
      <c r="A28987">
        <v>65513</v>
      </c>
      <c r="B28987">
        <v>1.93283E-2</v>
      </c>
      <c r="E28987">
        <f t="shared" si="2712"/>
        <v>1091.8833333333334</v>
      </c>
      <c r="F28987">
        <f t="shared" si="2713"/>
        <v>0.96911398244109836</v>
      </c>
      <c r="G28987">
        <f t="shared" si="2715"/>
        <v>3.0886017558901635E-2</v>
      </c>
      <c r="H28987">
        <f t="shared" si="2716"/>
        <v>1.1322115424710897E-3</v>
      </c>
      <c r="I28987">
        <f t="shared" si="2717"/>
        <v>803.62204571267887</v>
      </c>
      <c r="J28987">
        <f t="shared" si="2714"/>
        <v>31.951912843526046</v>
      </c>
    </row>
    <row r="28988" spans="1:10" x14ac:dyDescent="0.25">
      <c r="A28988">
        <v>65515.199999999997</v>
      </c>
      <c r="B28988">
        <v>1.9328600000000001E-2</v>
      </c>
      <c r="E28988">
        <f t="shared" si="2712"/>
        <v>1091.9199999999998</v>
      </c>
      <c r="F28988">
        <f t="shared" si="2713"/>
        <v>0.96912902433276671</v>
      </c>
      <c r="G28988">
        <f t="shared" si="2715"/>
        <v>3.0870975667233291E-2</v>
      </c>
      <c r="H28988">
        <f t="shared" si="2716"/>
        <v>1.124673883437978E-3</v>
      </c>
      <c r="I28988">
        <f t="shared" si="2717"/>
        <v>803.62317038656226</v>
      </c>
      <c r="J28988">
        <f t="shared" si="2714"/>
        <v>31.95195756042013</v>
      </c>
    </row>
    <row r="28989" spans="1:10" x14ac:dyDescent="0.25">
      <c r="A28989">
        <v>65517.4</v>
      </c>
      <c r="B28989">
        <v>1.93365E-2</v>
      </c>
      <c r="E28989">
        <f t="shared" si="2712"/>
        <v>1091.9566666666667</v>
      </c>
      <c r="F28989">
        <f t="shared" si="2713"/>
        <v>0.96952512748003183</v>
      </c>
      <c r="G28989">
        <f t="shared" si="2715"/>
        <v>3.0474872519968166E-2</v>
      </c>
      <c r="H28989">
        <f t="shared" si="2716"/>
        <v>1.1043589730723425E-3</v>
      </c>
      <c r="I28989">
        <f t="shared" si="2717"/>
        <v>803.62427474553533</v>
      </c>
      <c r="J28989">
        <f t="shared" si="2714"/>
        <v>31.952001469595896</v>
      </c>
    </row>
    <row r="28990" spans="1:10" x14ac:dyDescent="0.25">
      <c r="A28990">
        <v>65519.6</v>
      </c>
      <c r="B28990">
        <v>1.9350699999999998E-2</v>
      </c>
      <c r="E28990">
        <f t="shared" si="2712"/>
        <v>1091.9933333333333</v>
      </c>
      <c r="F28990">
        <f t="shared" si="2713"/>
        <v>0.97023711035233107</v>
      </c>
      <c r="G28990">
        <f t="shared" si="2715"/>
        <v>2.9762889647668933E-2</v>
      </c>
      <c r="H28990">
        <f t="shared" si="2716"/>
        <v>1.1845406122742827E-3</v>
      </c>
      <c r="I28990">
        <f t="shared" si="2717"/>
        <v>803.62545928614759</v>
      </c>
      <c r="J28990">
        <f t="shared" si="2714"/>
        <v>31.952048566783692</v>
      </c>
    </row>
    <row r="28991" spans="1:10" x14ac:dyDescent="0.25">
      <c r="A28991">
        <v>65521.9</v>
      </c>
      <c r="B28991">
        <v>1.9305300000000001E-2</v>
      </c>
      <c r="E28991">
        <f t="shared" si="2712"/>
        <v>1092.0316666666668</v>
      </c>
      <c r="F28991">
        <f t="shared" si="2713"/>
        <v>0.96796077074652909</v>
      </c>
      <c r="G28991">
        <f t="shared" si="2715"/>
        <v>3.2039229253470913E-2</v>
      </c>
      <c r="H28991">
        <f t="shared" si="2716"/>
        <v>1.1495849273549746E-3</v>
      </c>
      <c r="I28991">
        <f t="shared" si="2717"/>
        <v>803.62660887107495</v>
      </c>
      <c r="J28991">
        <f t="shared" si="2714"/>
        <v>31.952094274137789</v>
      </c>
    </row>
    <row r="28992" spans="1:10" x14ac:dyDescent="0.25">
      <c r="A28992">
        <v>65524.1</v>
      </c>
      <c r="B28992">
        <v>1.9332700000000001E-2</v>
      </c>
      <c r="E28992">
        <f t="shared" si="2712"/>
        <v>1092.0683333333334</v>
      </c>
      <c r="F28992">
        <f t="shared" si="2713"/>
        <v>0.96933459685223344</v>
      </c>
      <c r="G28992">
        <f t="shared" si="2715"/>
        <v>3.0665403147766557E-2</v>
      </c>
      <c r="H28992">
        <f t="shared" si="2716"/>
        <v>1.1351530679599058E-3</v>
      </c>
      <c r="I28992">
        <f t="shared" si="2717"/>
        <v>803.62774402414288</v>
      </c>
      <c r="J28992">
        <f t="shared" si="2714"/>
        <v>31.952139407682946</v>
      </c>
    </row>
    <row r="28993" spans="1:10" x14ac:dyDescent="0.25">
      <c r="A28993">
        <v>65526.3</v>
      </c>
      <c r="B28993">
        <v>1.9321000000000001E-2</v>
      </c>
      <c r="E28993">
        <f t="shared" si="2712"/>
        <v>1092.105</v>
      </c>
      <c r="F28993">
        <f t="shared" si="2713"/>
        <v>0.96874796307716993</v>
      </c>
      <c r="G28993">
        <f t="shared" si="2715"/>
        <v>3.1252036922830073E-2</v>
      </c>
      <c r="H28993">
        <f t="shared" si="2716"/>
        <v>1.1845406122672525E-3</v>
      </c>
      <c r="I28993">
        <f t="shared" si="2717"/>
        <v>803.62892856475514</v>
      </c>
      <c r="J28993">
        <f t="shared" si="2714"/>
        <v>31.952186504870745</v>
      </c>
    </row>
    <row r="28994" spans="1:10" x14ac:dyDescent="0.25">
      <c r="A28994">
        <v>65528.6</v>
      </c>
      <c r="B28994">
        <v>1.9335000000000001E-2</v>
      </c>
      <c r="E28994">
        <f t="shared" si="2712"/>
        <v>1092.1433333333332</v>
      </c>
      <c r="F28994">
        <f t="shared" si="2713"/>
        <v>0.96944991802169045</v>
      </c>
      <c r="G28994">
        <f t="shared" si="2715"/>
        <v>3.0550081978309551E-2</v>
      </c>
      <c r="H28994">
        <f t="shared" si="2716"/>
        <v>1.0928686391658458E-3</v>
      </c>
      <c r="I28994">
        <f t="shared" si="2717"/>
        <v>803.63002143339429</v>
      </c>
      <c r="J28994">
        <f t="shared" si="2714"/>
        <v>31.952229957192259</v>
      </c>
    </row>
    <row r="28995" spans="1:10" x14ac:dyDescent="0.25">
      <c r="A28995">
        <v>65530.8</v>
      </c>
      <c r="B28995">
        <v>1.9364699999999999E-2</v>
      </c>
      <c r="E28995">
        <f t="shared" si="2712"/>
        <v>1092.18</v>
      </c>
      <c r="F28995">
        <f t="shared" si="2713"/>
        <v>0.97093906529685159</v>
      </c>
      <c r="G28995">
        <f t="shared" si="2715"/>
        <v>2.9060934703148411E-2</v>
      </c>
      <c r="H28995">
        <f t="shared" si="2716"/>
        <v>1.1146543122586329E-3</v>
      </c>
      <c r="I28995">
        <f t="shared" si="2717"/>
        <v>803.63113608770652</v>
      </c>
      <c r="J28995">
        <f t="shared" si="2714"/>
        <v>31.952274275709438</v>
      </c>
    </row>
    <row r="28996" spans="1:10" x14ac:dyDescent="0.25">
      <c r="A28996">
        <v>65533</v>
      </c>
      <c r="B28996">
        <v>1.93113E-2</v>
      </c>
      <c r="E28996">
        <f t="shared" ref="E28996:E29059" si="2718">A28996/60</f>
        <v>1092.2166666666667</v>
      </c>
      <c r="F28996">
        <f t="shared" ref="F28996:F29059" si="2719">B28996/$D$4</f>
        <v>0.96826160857989496</v>
      </c>
      <c r="G28996">
        <f t="shared" si="2715"/>
        <v>3.1738391420105039E-2</v>
      </c>
      <c r="H28996">
        <f t="shared" si="2716"/>
        <v>1.1359803720016619E-3</v>
      </c>
      <c r="I28996">
        <f t="shared" si="2717"/>
        <v>803.63227206807858</v>
      </c>
      <c r="J28996">
        <f t="shared" ref="J28996:J29059" si="2720">I28996*($M$3*$M$4*$M$6*$M$7)/($M$5*$M$8*$M$9)</f>
        <v>31.952319442148102</v>
      </c>
    </row>
    <row r="28997" spans="1:10" x14ac:dyDescent="0.25">
      <c r="A28997">
        <v>65535.199999999997</v>
      </c>
      <c r="B28997">
        <v>1.9341500000000001E-2</v>
      </c>
      <c r="E28997">
        <f t="shared" si="2718"/>
        <v>1092.2533333333333</v>
      </c>
      <c r="F28997">
        <f t="shared" si="2719"/>
        <v>0.96977582567450349</v>
      </c>
      <c r="G28997">
        <f t="shared" ref="G28997:G29060" si="2721">1-F28997</f>
        <v>3.0224174325496511E-2</v>
      </c>
      <c r="H28997">
        <f t="shared" ref="H28997:H29060" si="2722">(G28997+G28998)*(E28998-E28997)/2</f>
        <v>1.1534999974953902E-3</v>
      </c>
      <c r="I28997">
        <f t="shared" si="2717"/>
        <v>803.63342556807606</v>
      </c>
      <c r="J28997">
        <f t="shared" si="2720"/>
        <v>31.952365305164903</v>
      </c>
    </row>
    <row r="28998" spans="1:10" x14ac:dyDescent="0.25">
      <c r="A28998">
        <v>65537.5</v>
      </c>
      <c r="B28998">
        <v>1.9346800000000001E-2</v>
      </c>
      <c r="E28998">
        <f t="shared" si="2718"/>
        <v>1092.2916666666667</v>
      </c>
      <c r="F28998">
        <f t="shared" si="2719"/>
        <v>0.97004156576064338</v>
      </c>
      <c r="G28998">
        <f t="shared" si="2721"/>
        <v>2.9958434239356624E-2</v>
      </c>
      <c r="H28998">
        <f t="shared" si="2722"/>
        <v>1.0949828605991119E-3</v>
      </c>
      <c r="I28998">
        <f t="shared" ref="I28998:I29061" si="2723">H28998+I28997</f>
        <v>803.63452055093671</v>
      </c>
      <c r="J28998">
        <f t="shared" si="2720"/>
        <v>31.952408841547605</v>
      </c>
    </row>
    <row r="28999" spans="1:10" x14ac:dyDescent="0.25">
      <c r="A28999">
        <v>65539.7</v>
      </c>
      <c r="B28999">
        <v>1.9350599999999999E-2</v>
      </c>
      <c r="E28999">
        <f t="shared" si="2718"/>
        <v>1092.3283333333334</v>
      </c>
      <c r="F28999">
        <f t="shared" si="2719"/>
        <v>0.97023209638844166</v>
      </c>
      <c r="G28999">
        <f t="shared" si="2721"/>
        <v>2.9767903611558344E-2</v>
      </c>
      <c r="H28999">
        <f t="shared" si="2722"/>
        <v>1.1050024317714869E-3</v>
      </c>
      <c r="I28999">
        <f t="shared" si="2723"/>
        <v>803.63562555336853</v>
      </c>
      <c r="J28999">
        <f t="shared" si="2720"/>
        <v>31.952452776307208</v>
      </c>
    </row>
    <row r="29000" spans="1:10" x14ac:dyDescent="0.25">
      <c r="A29000">
        <v>65541.899999999994</v>
      </c>
      <c r="B29000">
        <v>1.93359E-2</v>
      </c>
      <c r="E29000">
        <f t="shared" si="2718"/>
        <v>1092.365</v>
      </c>
      <c r="F29000">
        <f t="shared" si="2719"/>
        <v>0.96949504369669515</v>
      </c>
      <c r="G29000">
        <f t="shared" si="2721"/>
        <v>3.0504956303304853E-2</v>
      </c>
      <c r="H29000">
        <f t="shared" si="2722"/>
        <v>1.1498481604557621E-3</v>
      </c>
      <c r="I29000">
        <f t="shared" si="2723"/>
        <v>803.63677540152901</v>
      </c>
      <c r="J29000">
        <f t="shared" si="2720"/>
        <v>31.952498494127425</v>
      </c>
    </row>
    <row r="29001" spans="1:10" x14ac:dyDescent="0.25">
      <c r="A29001">
        <v>65544.2</v>
      </c>
      <c r="B29001">
        <v>1.93562E-2</v>
      </c>
      <c r="E29001">
        <f t="shared" si="2718"/>
        <v>1092.4033333333332</v>
      </c>
      <c r="F29001">
        <f t="shared" si="2719"/>
        <v>0.97051287836625</v>
      </c>
      <c r="G29001">
        <f t="shared" si="2721"/>
        <v>2.9487121633750002E-2</v>
      </c>
      <c r="H29001">
        <f t="shared" si="2722"/>
        <v>1.1080358799245859E-3</v>
      </c>
      <c r="I29001">
        <f t="shared" si="2723"/>
        <v>803.63788343740896</v>
      </c>
      <c r="J29001">
        <f t="shared" si="2720"/>
        <v>31.952542549496552</v>
      </c>
    </row>
    <row r="29002" spans="1:10" x14ac:dyDescent="0.25">
      <c r="A29002">
        <v>65546.399999999994</v>
      </c>
      <c r="B29002">
        <v>1.9327E-2</v>
      </c>
      <c r="E29002">
        <f t="shared" si="2718"/>
        <v>1092.4399999999998</v>
      </c>
      <c r="F29002">
        <f t="shared" si="2719"/>
        <v>0.9690488009105358</v>
      </c>
      <c r="G29002">
        <f t="shared" si="2721"/>
        <v>3.0951199089464199E-2</v>
      </c>
      <c r="H29002">
        <f t="shared" si="2722"/>
        <v>1.1290861716607013E-3</v>
      </c>
      <c r="I29002">
        <f t="shared" si="2723"/>
        <v>803.63901252358062</v>
      </c>
      <c r="J29002">
        <f t="shared" si="2720"/>
        <v>31.952587441822669</v>
      </c>
    </row>
    <row r="29003" spans="1:10" x14ac:dyDescent="0.25">
      <c r="A29003">
        <v>65548.600000000006</v>
      </c>
      <c r="B29003">
        <v>1.9333300000000001E-2</v>
      </c>
      <c r="E29003">
        <f t="shared" si="2718"/>
        <v>1092.4766666666667</v>
      </c>
      <c r="F29003">
        <f t="shared" si="2719"/>
        <v>0.96936468063557002</v>
      </c>
      <c r="G29003">
        <f t="shared" si="2721"/>
        <v>3.063531936442998E-2</v>
      </c>
      <c r="H29003">
        <f t="shared" si="2722"/>
        <v>1.1462757111879544E-3</v>
      </c>
      <c r="I29003">
        <f t="shared" si="2723"/>
        <v>803.64015879929184</v>
      </c>
      <c r="J29003">
        <f t="shared" si="2720"/>
        <v>31.952633017602746</v>
      </c>
    </row>
    <row r="29004" spans="1:10" x14ac:dyDescent="0.25">
      <c r="A29004">
        <v>65550.8</v>
      </c>
      <c r="B29004">
        <v>1.93083E-2</v>
      </c>
      <c r="E29004">
        <f t="shared" si="2718"/>
        <v>1092.5133333333333</v>
      </c>
      <c r="F29004">
        <f t="shared" si="2719"/>
        <v>0.96811118966321197</v>
      </c>
      <c r="G29004">
        <f t="shared" si="2721"/>
        <v>3.1888810336788032E-2</v>
      </c>
      <c r="H29004">
        <f t="shared" si="2722"/>
        <v>1.227593848871627E-3</v>
      </c>
      <c r="I29004">
        <f t="shared" si="2723"/>
        <v>803.64138639314069</v>
      </c>
      <c r="J29004">
        <f t="shared" si="2720"/>
        <v>31.952681826581884</v>
      </c>
    </row>
    <row r="29005" spans="1:10" x14ac:dyDescent="0.25">
      <c r="A29005">
        <v>65553.100000000006</v>
      </c>
      <c r="B29005">
        <v>1.9302900000000001E-2</v>
      </c>
      <c r="E29005">
        <f t="shared" si="2718"/>
        <v>1092.5516666666667</v>
      </c>
      <c r="F29005">
        <f t="shared" si="2719"/>
        <v>0.96784043561318267</v>
      </c>
      <c r="G29005">
        <f t="shared" si="2721"/>
        <v>3.215956438681733E-2</v>
      </c>
      <c r="H29005">
        <f t="shared" si="2722"/>
        <v>1.1632814053795975E-3</v>
      </c>
      <c r="I29005">
        <f t="shared" si="2723"/>
        <v>803.6425496745461</v>
      </c>
      <c r="J29005">
        <f t="shared" si="2720"/>
        <v>31.952728078506254</v>
      </c>
    </row>
    <row r="29006" spans="1:10" x14ac:dyDescent="0.25">
      <c r="A29006">
        <v>65555.3</v>
      </c>
      <c r="B29006">
        <v>1.9320199999999999E-2</v>
      </c>
      <c r="E29006">
        <f t="shared" si="2718"/>
        <v>1092.5883333333334</v>
      </c>
      <c r="F29006">
        <f t="shared" si="2719"/>
        <v>0.96870785136605431</v>
      </c>
      <c r="G29006">
        <f t="shared" si="2721"/>
        <v>3.1292148633945693E-2</v>
      </c>
      <c r="H29006">
        <f t="shared" si="2722"/>
        <v>1.1433341857061592E-3</v>
      </c>
      <c r="I29006">
        <f t="shared" si="2723"/>
        <v>803.64369300873182</v>
      </c>
      <c r="J29006">
        <f t="shared" si="2720"/>
        <v>31.952773537331641</v>
      </c>
    </row>
    <row r="29007" spans="1:10" x14ac:dyDescent="0.25">
      <c r="A29007">
        <v>65557.5</v>
      </c>
      <c r="B29007">
        <v>1.9324600000000001E-2</v>
      </c>
      <c r="E29007">
        <f t="shared" si="2718"/>
        <v>1092.625</v>
      </c>
      <c r="F29007">
        <f t="shared" si="2719"/>
        <v>0.96892846577718938</v>
      </c>
      <c r="G29007">
        <f t="shared" si="2721"/>
        <v>3.1071534222810615E-2</v>
      </c>
      <c r="H29007">
        <f t="shared" si="2722"/>
        <v>1.2239420118388192E-3</v>
      </c>
      <c r="I29007">
        <f t="shared" si="2723"/>
        <v>803.64491695074366</v>
      </c>
      <c r="J29007">
        <f t="shared" si="2720"/>
        <v>31.952822201114195</v>
      </c>
    </row>
    <row r="29008" spans="1:10" x14ac:dyDescent="0.25">
      <c r="A29008">
        <v>65559.8</v>
      </c>
      <c r="B29008">
        <v>1.9290399999999999E-2</v>
      </c>
      <c r="E29008">
        <f t="shared" si="2718"/>
        <v>1092.6633333333334</v>
      </c>
      <c r="F29008">
        <f t="shared" si="2719"/>
        <v>0.96721369012700353</v>
      </c>
      <c r="G29008">
        <f t="shared" si="2721"/>
        <v>3.2786309872996466E-2</v>
      </c>
      <c r="H29008">
        <f t="shared" si="2722"/>
        <v>1.1683371523014379E-3</v>
      </c>
      <c r="I29008">
        <f t="shared" si="2723"/>
        <v>803.64608528789597</v>
      </c>
      <c r="J29008">
        <f t="shared" si="2720"/>
        <v>31.952868654054431</v>
      </c>
    </row>
    <row r="29009" spans="1:10" x14ac:dyDescent="0.25">
      <c r="A29009">
        <v>65562</v>
      </c>
      <c r="B29009">
        <v>1.9327199999999999E-2</v>
      </c>
      <c r="E29009">
        <f t="shared" si="2718"/>
        <v>1092.7</v>
      </c>
      <c r="F29009">
        <f t="shared" si="2719"/>
        <v>0.96905882883831462</v>
      </c>
      <c r="G29009">
        <f t="shared" si="2721"/>
        <v>3.0941171161685377E-2</v>
      </c>
      <c r="H29009">
        <f t="shared" si="2722"/>
        <v>1.1297296303528442E-3</v>
      </c>
      <c r="I29009">
        <f t="shared" si="2723"/>
        <v>803.64721501752638</v>
      </c>
      <c r="J29009">
        <f t="shared" si="2720"/>
        <v>31.952913571964388</v>
      </c>
    </row>
    <row r="29010" spans="1:10" x14ac:dyDescent="0.25">
      <c r="A29010">
        <v>65564.2</v>
      </c>
      <c r="B29010">
        <v>1.93324E-2</v>
      </c>
      <c r="E29010">
        <f t="shared" si="2718"/>
        <v>1092.7366666666667</v>
      </c>
      <c r="F29010">
        <f t="shared" si="2719"/>
        <v>0.9693195549605651</v>
      </c>
      <c r="G29010">
        <f t="shared" si="2721"/>
        <v>3.06804450394349E-2</v>
      </c>
      <c r="H29010">
        <f t="shared" si="2722"/>
        <v>1.1440695670766055E-3</v>
      </c>
      <c r="I29010">
        <f t="shared" si="2723"/>
        <v>803.64835908709347</v>
      </c>
      <c r="J29010">
        <f t="shared" si="2720"/>
        <v>31.952959060028448</v>
      </c>
    </row>
    <row r="29011" spans="1:10" x14ac:dyDescent="0.25">
      <c r="A29011">
        <v>65566.399999999994</v>
      </c>
      <c r="B29011">
        <v>1.9311600000000002E-2</v>
      </c>
      <c r="E29011">
        <f t="shared" si="2718"/>
        <v>1092.7733333333333</v>
      </c>
      <c r="F29011">
        <f t="shared" si="2719"/>
        <v>0.9682766504715633</v>
      </c>
      <c r="G29011">
        <f t="shared" si="2721"/>
        <v>3.1723349528436695E-2</v>
      </c>
      <c r="H29011">
        <f t="shared" si="2722"/>
        <v>1.2003011721000939E-3</v>
      </c>
      <c r="I29011">
        <f t="shared" si="2723"/>
        <v>803.64955938826552</v>
      </c>
      <c r="J29011">
        <f t="shared" si="2720"/>
        <v>31.953006783854143</v>
      </c>
    </row>
    <row r="29012" spans="1:10" x14ac:dyDescent="0.25">
      <c r="A29012">
        <v>65568.7</v>
      </c>
      <c r="B29012">
        <v>1.9328000000000001E-2</v>
      </c>
      <c r="E29012">
        <f t="shared" si="2718"/>
        <v>1092.8116666666667</v>
      </c>
      <c r="F29012">
        <f t="shared" si="2719"/>
        <v>0.96909894054943013</v>
      </c>
      <c r="G29012">
        <f t="shared" si="2721"/>
        <v>3.0901059450569868E-2</v>
      </c>
      <c r="H29012">
        <f t="shared" si="2722"/>
        <v>1.1253173421231681E-3</v>
      </c>
      <c r="I29012">
        <f t="shared" si="2723"/>
        <v>803.65068470560766</v>
      </c>
      <c r="J29012">
        <f t="shared" si="2720"/>
        <v>31.953051526332064</v>
      </c>
    </row>
    <row r="29013" spans="1:10" x14ac:dyDescent="0.25">
      <c r="A29013">
        <v>65570.899999999994</v>
      </c>
      <c r="B29013">
        <v>1.93364E-2</v>
      </c>
      <c r="E29013">
        <f t="shared" si="2718"/>
        <v>1092.8483333333331</v>
      </c>
      <c r="F29013">
        <f t="shared" si="2719"/>
        <v>0.96952011351614242</v>
      </c>
      <c r="G29013">
        <f t="shared" si="2721"/>
        <v>3.0479886483857577E-2</v>
      </c>
      <c r="H29013">
        <f t="shared" si="2722"/>
        <v>1.1526183755152274E-3</v>
      </c>
      <c r="I29013">
        <f t="shared" si="2723"/>
        <v>803.65183732398316</v>
      </c>
      <c r="J29013">
        <f t="shared" si="2720"/>
        <v>31.953097354295686</v>
      </c>
    </row>
    <row r="29014" spans="1:10" x14ac:dyDescent="0.25">
      <c r="A29014">
        <v>65573.100000000006</v>
      </c>
      <c r="B29014">
        <v>1.9298300000000001E-2</v>
      </c>
      <c r="E29014">
        <f t="shared" si="2718"/>
        <v>1092.885</v>
      </c>
      <c r="F29014">
        <f t="shared" si="2719"/>
        <v>0.96760979327426877</v>
      </c>
      <c r="G29014">
        <f t="shared" si="2721"/>
        <v>3.239020672573123E-2</v>
      </c>
      <c r="H29014">
        <f t="shared" si="2722"/>
        <v>1.2117371880640791E-3</v>
      </c>
      <c r="I29014">
        <f t="shared" si="2723"/>
        <v>803.65304906117126</v>
      </c>
      <c r="J29014">
        <f t="shared" si="2720"/>
        <v>31.953145532815959</v>
      </c>
    </row>
    <row r="29015" spans="1:10" x14ac:dyDescent="0.25">
      <c r="A29015">
        <v>65575.399999999994</v>
      </c>
      <c r="B29015">
        <v>1.93294E-2</v>
      </c>
      <c r="E29015">
        <f t="shared" si="2718"/>
        <v>1092.9233333333332</v>
      </c>
      <c r="F29015">
        <f t="shared" si="2719"/>
        <v>0.96916913604388211</v>
      </c>
      <c r="G29015">
        <f t="shared" si="2721"/>
        <v>3.0830863956117893E-2</v>
      </c>
      <c r="H29015">
        <f t="shared" si="2722"/>
        <v>1.1342338412538816E-3</v>
      </c>
      <c r="I29015">
        <f t="shared" si="2723"/>
        <v>803.65418329501256</v>
      </c>
      <c r="J29015">
        <f t="shared" si="2720"/>
        <v>31.953190629812781</v>
      </c>
    </row>
    <row r="29016" spans="1:10" x14ac:dyDescent="0.25">
      <c r="A29016">
        <v>65577.600000000006</v>
      </c>
      <c r="B29016">
        <v>1.93253E-2</v>
      </c>
      <c r="E29016">
        <f t="shared" si="2718"/>
        <v>1092.96</v>
      </c>
      <c r="F29016">
        <f t="shared" si="2719"/>
        <v>0.96896356352441537</v>
      </c>
      <c r="G29016">
        <f t="shared" si="2721"/>
        <v>3.1036436475584628E-2</v>
      </c>
      <c r="H29016">
        <f t="shared" si="2722"/>
        <v>1.1446211031044442E-3</v>
      </c>
      <c r="I29016">
        <f t="shared" si="2723"/>
        <v>803.65532791611565</v>
      </c>
      <c r="J29016">
        <f t="shared" si="2720"/>
        <v>31.953236139805842</v>
      </c>
    </row>
    <row r="29017" spans="1:10" x14ac:dyDescent="0.25">
      <c r="A29017">
        <v>65579.8</v>
      </c>
      <c r="B29017">
        <v>1.9318100000000001E-2</v>
      </c>
      <c r="E29017">
        <f t="shared" si="2718"/>
        <v>1092.9966666666667</v>
      </c>
      <c r="F29017">
        <f t="shared" si="2719"/>
        <v>0.96860255812437634</v>
      </c>
      <c r="G29017">
        <f t="shared" si="2721"/>
        <v>3.1397441875623655E-2</v>
      </c>
      <c r="H29017">
        <f t="shared" si="2722"/>
        <v>1.1872732225905044E-3</v>
      </c>
      <c r="I29017">
        <f t="shared" si="2723"/>
        <v>803.65651518933828</v>
      </c>
      <c r="J29017">
        <f t="shared" si="2720"/>
        <v>31.953283345641886</v>
      </c>
    </row>
    <row r="29018" spans="1:10" x14ac:dyDescent="0.25">
      <c r="A29018">
        <v>65582</v>
      </c>
      <c r="B29018">
        <v>1.9278900000000002E-2</v>
      </c>
      <c r="E29018">
        <f t="shared" si="2718"/>
        <v>1093.0333333333333</v>
      </c>
      <c r="F29018">
        <f t="shared" si="2719"/>
        <v>0.96663708427971906</v>
      </c>
      <c r="G29018">
        <f t="shared" si="2721"/>
        <v>3.3362915720280939E-2</v>
      </c>
      <c r="H29018">
        <f t="shared" si="2722"/>
        <v>1.2539255158976813E-3</v>
      </c>
      <c r="I29018">
        <f t="shared" si="2723"/>
        <v>803.6577691148542</v>
      </c>
      <c r="J29018">
        <f t="shared" si="2720"/>
        <v>31.953333201564845</v>
      </c>
    </row>
    <row r="29019" spans="1:10" x14ac:dyDescent="0.25">
      <c r="A29019">
        <v>65584.3</v>
      </c>
      <c r="B29019">
        <v>1.93049E-2</v>
      </c>
      <c r="E29019">
        <f t="shared" si="2718"/>
        <v>1093.0716666666667</v>
      </c>
      <c r="F29019">
        <f t="shared" si="2719"/>
        <v>0.96794071489097122</v>
      </c>
      <c r="G29019">
        <f t="shared" si="2721"/>
        <v>3.2059285109028779E-2</v>
      </c>
      <c r="H29019">
        <f t="shared" si="2722"/>
        <v>1.1540891382489805E-3</v>
      </c>
      <c r="I29019">
        <f t="shared" si="2723"/>
        <v>803.65892320399246</v>
      </c>
      <c r="J29019">
        <f t="shared" si="2720"/>
        <v>31.953379088005807</v>
      </c>
    </row>
    <row r="29020" spans="1:10" x14ac:dyDescent="0.25">
      <c r="A29020">
        <v>65586.5</v>
      </c>
      <c r="B29020">
        <v>1.93282E-2</v>
      </c>
      <c r="E29020">
        <f t="shared" si="2718"/>
        <v>1093.1083333333333</v>
      </c>
      <c r="F29020">
        <f t="shared" si="2719"/>
        <v>0.96910896847720895</v>
      </c>
      <c r="G29020">
        <f t="shared" si="2721"/>
        <v>3.0891031522791046E-2</v>
      </c>
      <c r="H29020">
        <f t="shared" si="2722"/>
        <v>1.1206292858935351E-3</v>
      </c>
      <c r="I29020">
        <f t="shared" si="2723"/>
        <v>803.66004383327834</v>
      </c>
      <c r="J29020">
        <f t="shared" si="2720"/>
        <v>31.953423644087195</v>
      </c>
    </row>
    <row r="29021" spans="1:10" x14ac:dyDescent="0.25">
      <c r="A29021">
        <v>65588.7</v>
      </c>
      <c r="B29021">
        <v>1.9341299999999999E-2</v>
      </c>
      <c r="E29021">
        <f t="shared" si="2718"/>
        <v>1093.145</v>
      </c>
      <c r="F29021">
        <f t="shared" si="2719"/>
        <v>0.96976579774672445</v>
      </c>
      <c r="G29021">
        <f t="shared" si="2721"/>
        <v>3.0234202253275555E-2</v>
      </c>
      <c r="H29021">
        <f t="shared" si="2722"/>
        <v>1.1661853261356835E-3</v>
      </c>
      <c r="I29021">
        <f t="shared" si="2723"/>
        <v>803.66121001860449</v>
      </c>
      <c r="J29021">
        <f t="shared" si="2720"/>
        <v>31.953470011471094</v>
      </c>
    </row>
    <row r="29022" spans="1:10" x14ac:dyDescent="0.25">
      <c r="A29022">
        <v>65591</v>
      </c>
      <c r="B29022">
        <v>1.9333800000000002E-2</v>
      </c>
      <c r="E29022">
        <f t="shared" si="2718"/>
        <v>1093.1833333333334</v>
      </c>
      <c r="F29022">
        <f t="shared" si="2719"/>
        <v>0.96938975045501719</v>
      </c>
      <c r="G29022">
        <f t="shared" si="2721"/>
        <v>3.0610249544982815E-2</v>
      </c>
      <c r="H29022">
        <f t="shared" si="2722"/>
        <v>1.1260527235005947E-3</v>
      </c>
      <c r="I29022">
        <f t="shared" si="2723"/>
        <v>803.66233607132801</v>
      </c>
      <c r="J29022">
        <f t="shared" si="2720"/>
        <v>31.953514783187686</v>
      </c>
    </row>
    <row r="29023" spans="1:10" x14ac:dyDescent="0.25">
      <c r="A29023">
        <v>65593.2</v>
      </c>
      <c r="B29023">
        <v>1.9329800000000001E-2</v>
      </c>
      <c r="E29023">
        <f t="shared" si="2718"/>
        <v>1093.22</v>
      </c>
      <c r="F29023">
        <f t="shared" si="2719"/>
        <v>0.96918919189943997</v>
      </c>
      <c r="G29023">
        <f t="shared" si="2721"/>
        <v>3.0810808100560028E-2</v>
      </c>
      <c r="H29023">
        <f t="shared" si="2722"/>
        <v>1.1324873104920259E-3</v>
      </c>
      <c r="I29023">
        <f t="shared" si="2723"/>
        <v>803.66346855863856</v>
      </c>
      <c r="J29023">
        <f t="shared" si="2720"/>
        <v>31.953559810742657</v>
      </c>
    </row>
    <row r="29024" spans="1:10" x14ac:dyDescent="0.25">
      <c r="A29024">
        <v>65595.399999999994</v>
      </c>
      <c r="B29024">
        <v>1.9326800000000002E-2</v>
      </c>
      <c r="E29024">
        <f t="shared" si="2718"/>
        <v>1093.2566666666667</v>
      </c>
      <c r="F29024">
        <f t="shared" si="2719"/>
        <v>0.96903877298275698</v>
      </c>
      <c r="G29024">
        <f t="shared" si="2721"/>
        <v>3.096122701724302E-2</v>
      </c>
      <c r="H29024">
        <f t="shared" si="2722"/>
        <v>1.1827146937508594E-3</v>
      </c>
      <c r="I29024">
        <f t="shared" si="2723"/>
        <v>803.66465127333231</v>
      </c>
      <c r="J29024">
        <f t="shared" si="2720"/>
        <v>31.953606835332163</v>
      </c>
    </row>
    <row r="29025" spans="1:10" x14ac:dyDescent="0.25">
      <c r="A29025">
        <v>65597.7</v>
      </c>
      <c r="B29025">
        <v>1.93311E-2</v>
      </c>
      <c r="E29025">
        <f t="shared" si="2718"/>
        <v>1093.2949999999998</v>
      </c>
      <c r="F29025">
        <f t="shared" si="2719"/>
        <v>0.96925437343000254</v>
      </c>
      <c r="G29025">
        <f t="shared" si="2721"/>
        <v>3.0745626569997464E-2</v>
      </c>
      <c r="H29025">
        <f t="shared" si="2722"/>
        <v>1.1354288359738253E-3</v>
      </c>
      <c r="I29025">
        <f t="shared" si="2723"/>
        <v>803.66578670216825</v>
      </c>
      <c r="J29025">
        <f t="shared" si="2720"/>
        <v>31.953651979841823</v>
      </c>
    </row>
    <row r="29026" spans="1:10" x14ac:dyDescent="0.25">
      <c r="A29026">
        <v>65599.899999999994</v>
      </c>
      <c r="B29026">
        <v>1.9322300000000001E-2</v>
      </c>
      <c r="E29026">
        <f t="shared" si="2718"/>
        <v>1093.3316666666665</v>
      </c>
      <c r="F29026">
        <f t="shared" si="2719"/>
        <v>0.96881314460773249</v>
      </c>
      <c r="G29026">
        <f t="shared" si="2721"/>
        <v>3.118685539226751E-2</v>
      </c>
      <c r="H29026">
        <f t="shared" si="2722"/>
        <v>1.123386966039685E-3</v>
      </c>
      <c r="I29026">
        <f t="shared" si="2723"/>
        <v>803.66691008913426</v>
      </c>
      <c r="J29026">
        <f t="shared" si="2720"/>
        <v>31.953696645568229</v>
      </c>
    </row>
    <row r="29027" spans="1:10" x14ac:dyDescent="0.25">
      <c r="A29027">
        <v>65602.100000000006</v>
      </c>
      <c r="B29027">
        <v>1.9344199999999999E-2</v>
      </c>
      <c r="E29027">
        <f t="shared" si="2718"/>
        <v>1093.3683333333333</v>
      </c>
      <c r="F29027">
        <f t="shared" si="2719"/>
        <v>0.96991120269951803</v>
      </c>
      <c r="G29027">
        <f t="shared" si="2721"/>
        <v>3.0088797300481973E-2</v>
      </c>
      <c r="H29027">
        <f t="shared" si="2722"/>
        <v>1.1303396626227073E-3</v>
      </c>
      <c r="I29027">
        <f t="shared" si="2723"/>
        <v>803.66804042879687</v>
      </c>
      <c r="J29027">
        <f t="shared" si="2720"/>
        <v>31.953741587732988</v>
      </c>
    </row>
    <row r="29028" spans="1:10" x14ac:dyDescent="0.25">
      <c r="A29028">
        <v>65604.399999999994</v>
      </c>
      <c r="B29028">
        <v>1.9368199999999999E-2</v>
      </c>
      <c r="E29028">
        <f t="shared" si="2718"/>
        <v>1093.4066666666665</v>
      </c>
      <c r="F29028">
        <f t="shared" si="2719"/>
        <v>0.97111455403298175</v>
      </c>
      <c r="G29028">
        <f t="shared" si="2721"/>
        <v>2.8885445967018253E-2</v>
      </c>
      <c r="H29028">
        <f t="shared" si="2722"/>
        <v>1.0972809273885711E-3</v>
      </c>
      <c r="I29028">
        <f t="shared" si="2723"/>
        <v>803.66913770972428</v>
      </c>
      <c r="J29028">
        <f t="shared" si="2720"/>
        <v>31.953785215486537</v>
      </c>
    </row>
    <row r="29029" spans="1:10" x14ac:dyDescent="0.25">
      <c r="A29029">
        <v>65606.600000000006</v>
      </c>
      <c r="B29029">
        <v>1.9326699999999999E-2</v>
      </c>
      <c r="E29029">
        <f t="shared" si="2718"/>
        <v>1093.4433333333334</v>
      </c>
      <c r="F29029">
        <f t="shared" si="2719"/>
        <v>0.96903375901886746</v>
      </c>
      <c r="G29029">
        <f t="shared" si="2721"/>
        <v>3.0966240981132542E-2</v>
      </c>
      <c r="H29029">
        <f t="shared" si="2722"/>
        <v>1.134233841246846E-3</v>
      </c>
      <c r="I29029">
        <f t="shared" si="2723"/>
        <v>803.67027194356558</v>
      </c>
      <c r="J29029">
        <f t="shared" si="2720"/>
        <v>31.953830312483355</v>
      </c>
    </row>
    <row r="29030" spans="1:10" x14ac:dyDescent="0.25">
      <c r="A29030">
        <v>65608.800000000003</v>
      </c>
      <c r="B29030">
        <v>1.9328000000000001E-2</v>
      </c>
      <c r="E29030">
        <f t="shared" si="2718"/>
        <v>1093.48</v>
      </c>
      <c r="F29030">
        <f t="shared" si="2719"/>
        <v>0.96909894054943013</v>
      </c>
      <c r="G29030">
        <f t="shared" si="2721"/>
        <v>3.0901059450569868E-2</v>
      </c>
      <c r="H29030">
        <f t="shared" si="2722"/>
        <v>1.1326711558346414E-3</v>
      </c>
      <c r="I29030">
        <f t="shared" si="2723"/>
        <v>803.67140461472138</v>
      </c>
      <c r="J29030">
        <f t="shared" si="2720"/>
        <v>31.953875347347996</v>
      </c>
    </row>
    <row r="29031" spans="1:10" x14ac:dyDescent="0.25">
      <c r="A29031">
        <v>65611</v>
      </c>
      <c r="B29031">
        <v>1.9328399999999999E-2</v>
      </c>
      <c r="E29031">
        <f t="shared" si="2718"/>
        <v>1093.5166666666667</v>
      </c>
      <c r="F29031">
        <f t="shared" si="2719"/>
        <v>0.96911899640498778</v>
      </c>
      <c r="G29031">
        <f t="shared" si="2721"/>
        <v>3.0881003595012224E-2</v>
      </c>
      <c r="H29031">
        <f t="shared" si="2722"/>
        <v>1.1520584828771776E-3</v>
      </c>
      <c r="I29031">
        <f t="shared" si="2723"/>
        <v>803.67255667320421</v>
      </c>
      <c r="J29031">
        <f t="shared" si="2720"/>
        <v>31.953921153050359</v>
      </c>
    </row>
    <row r="29032" spans="1:10" x14ac:dyDescent="0.25">
      <c r="A29032">
        <v>65613.3</v>
      </c>
      <c r="B29032">
        <v>1.9361400000000001E-2</v>
      </c>
      <c r="E29032">
        <f t="shared" si="2718"/>
        <v>1093.5550000000001</v>
      </c>
      <c r="F29032">
        <f t="shared" si="2719"/>
        <v>0.97077360448850047</v>
      </c>
      <c r="G29032">
        <f t="shared" si="2721"/>
        <v>2.9226395511499526E-2</v>
      </c>
      <c r="H29032">
        <f t="shared" si="2722"/>
        <v>1.0844117533989001E-3</v>
      </c>
      <c r="I29032">
        <f t="shared" si="2723"/>
        <v>803.67364108495758</v>
      </c>
      <c r="J29032">
        <f t="shared" si="2720"/>
        <v>31.953964269127141</v>
      </c>
    </row>
    <row r="29033" spans="1:10" x14ac:dyDescent="0.25">
      <c r="A29033">
        <v>65615.5</v>
      </c>
      <c r="B29033">
        <v>1.93475E-2</v>
      </c>
      <c r="E29033">
        <f t="shared" si="2718"/>
        <v>1093.5916666666667</v>
      </c>
      <c r="F29033">
        <f t="shared" si="2719"/>
        <v>0.97007666350786936</v>
      </c>
      <c r="G29033">
        <f t="shared" si="2721"/>
        <v>2.9923336492130637E-2</v>
      </c>
      <c r="H29033">
        <f t="shared" si="2722"/>
        <v>1.1001305301922581E-3</v>
      </c>
      <c r="I29033">
        <f t="shared" si="2723"/>
        <v>803.67474121548776</v>
      </c>
      <c r="J29033">
        <f t="shared" si="2720"/>
        <v>31.954008010180544</v>
      </c>
    </row>
    <row r="29034" spans="1:10" x14ac:dyDescent="0.25">
      <c r="A29034">
        <v>65617.7</v>
      </c>
      <c r="B29034">
        <v>1.9344299999999998E-2</v>
      </c>
      <c r="E29034">
        <f t="shared" si="2718"/>
        <v>1093.6283333333333</v>
      </c>
      <c r="F29034">
        <f t="shared" si="2719"/>
        <v>0.96991621666340744</v>
      </c>
      <c r="G29034">
        <f t="shared" si="2721"/>
        <v>3.0083783336592562E-2</v>
      </c>
      <c r="H29034">
        <f t="shared" si="2722"/>
        <v>1.1559986228336313E-3</v>
      </c>
      <c r="I29034">
        <f t="shared" si="2723"/>
        <v>803.67589721411059</v>
      </c>
      <c r="J29034">
        <f t="shared" si="2720"/>
        <v>31.954053972542383</v>
      </c>
    </row>
    <row r="29035" spans="1:10" x14ac:dyDescent="0.25">
      <c r="A29035">
        <v>65620</v>
      </c>
      <c r="B29035">
        <v>1.9341400000000002E-2</v>
      </c>
      <c r="E29035">
        <f t="shared" si="2718"/>
        <v>1093.6666666666667</v>
      </c>
      <c r="F29035">
        <f t="shared" si="2719"/>
        <v>0.96977081171061408</v>
      </c>
      <c r="G29035">
        <f t="shared" si="2721"/>
        <v>3.0229188289385922E-2</v>
      </c>
      <c r="H29035">
        <f t="shared" si="2722"/>
        <v>1.10628934916977E-3</v>
      </c>
      <c r="I29035">
        <f t="shared" si="2723"/>
        <v>803.67700350345979</v>
      </c>
      <c r="J29035">
        <f t="shared" si="2720"/>
        <v>31.954097958469664</v>
      </c>
    </row>
    <row r="29036" spans="1:10" x14ac:dyDescent="0.25">
      <c r="A29036">
        <v>65622.2</v>
      </c>
      <c r="B29036">
        <v>1.9343699999999998E-2</v>
      </c>
      <c r="E29036">
        <f t="shared" si="2718"/>
        <v>1093.7033333333334</v>
      </c>
      <c r="F29036">
        <f t="shared" si="2719"/>
        <v>0.96988613288007086</v>
      </c>
      <c r="G29036">
        <f t="shared" si="2721"/>
        <v>3.0113867119929139E-2</v>
      </c>
      <c r="H29036">
        <f t="shared" si="2722"/>
        <v>1.0897432683346618E-3</v>
      </c>
      <c r="I29036">
        <f t="shared" si="2723"/>
        <v>803.67809324672817</v>
      </c>
      <c r="J29036">
        <f t="shared" si="2720"/>
        <v>31.954141286526824</v>
      </c>
    </row>
    <row r="29037" spans="1:10" x14ac:dyDescent="0.25">
      <c r="A29037">
        <v>65624.399999999994</v>
      </c>
      <c r="B29037">
        <v>1.9359399999999999E-2</v>
      </c>
      <c r="E29037">
        <f t="shared" si="2718"/>
        <v>1093.74</v>
      </c>
      <c r="F29037">
        <f t="shared" si="2719"/>
        <v>0.9706733252107117</v>
      </c>
      <c r="G29037">
        <f t="shared" si="2721"/>
        <v>2.9326674789288298E-2</v>
      </c>
      <c r="H29037">
        <f t="shared" si="2722"/>
        <v>1.0706233527096167E-3</v>
      </c>
      <c r="I29037">
        <f t="shared" si="2723"/>
        <v>803.67916387008086</v>
      </c>
      <c r="J29037">
        <f t="shared" si="2720"/>
        <v>31.954183854378513</v>
      </c>
    </row>
    <row r="29038" spans="1:10" x14ac:dyDescent="0.25">
      <c r="A29038">
        <v>65626.600000000006</v>
      </c>
      <c r="B29038">
        <v>1.93645E-2</v>
      </c>
      <c r="E29038">
        <f t="shared" si="2718"/>
        <v>1093.7766666666669</v>
      </c>
      <c r="F29038">
        <f t="shared" si="2719"/>
        <v>0.97092903736907277</v>
      </c>
      <c r="G29038">
        <f t="shared" si="2721"/>
        <v>2.9070962630927233E-2</v>
      </c>
      <c r="H29038">
        <f t="shared" si="2722"/>
        <v>1.1070832267757466E-3</v>
      </c>
      <c r="I29038">
        <f t="shared" si="2723"/>
        <v>803.68027095330763</v>
      </c>
      <c r="J29038">
        <f t="shared" si="2720"/>
        <v>31.95422787187027</v>
      </c>
    </row>
    <row r="29039" spans="1:10" x14ac:dyDescent="0.25">
      <c r="A29039">
        <v>65628.899999999994</v>
      </c>
      <c r="B29039">
        <v>1.93721E-2</v>
      </c>
      <c r="E29039">
        <f t="shared" si="2718"/>
        <v>1093.8149999999998</v>
      </c>
      <c r="F29039">
        <f t="shared" si="2719"/>
        <v>0.97131009862466966</v>
      </c>
      <c r="G29039">
        <f t="shared" si="2721"/>
        <v>2.868990137533034E-2</v>
      </c>
      <c r="H29039">
        <f t="shared" si="2722"/>
        <v>1.0748517955897273E-3</v>
      </c>
      <c r="I29039">
        <f t="shared" si="2723"/>
        <v>803.68134580510321</v>
      </c>
      <c r="J29039">
        <f t="shared" si="2720"/>
        <v>31.954270607844315</v>
      </c>
    </row>
    <row r="29040" spans="1:10" x14ac:dyDescent="0.25">
      <c r="A29040">
        <v>65631.100000000006</v>
      </c>
      <c r="B29040">
        <v>1.9347199999999998E-2</v>
      </c>
      <c r="E29040">
        <f t="shared" si="2718"/>
        <v>1093.8516666666667</v>
      </c>
      <c r="F29040">
        <f t="shared" si="2719"/>
        <v>0.97006162161620091</v>
      </c>
      <c r="G29040">
        <f t="shared" si="2721"/>
        <v>2.9938378383799091E-2</v>
      </c>
      <c r="H29040">
        <f t="shared" si="2722"/>
        <v>1.1028882103314437E-3</v>
      </c>
      <c r="I29040">
        <f t="shared" si="2723"/>
        <v>803.68244869331352</v>
      </c>
      <c r="J29040">
        <f t="shared" si="2720"/>
        <v>31.954314458542743</v>
      </c>
    </row>
    <row r="29041" spans="1:10" x14ac:dyDescent="0.25">
      <c r="A29041">
        <v>65633.3</v>
      </c>
      <c r="B29041">
        <v>1.93416E-2</v>
      </c>
      <c r="E29041">
        <f t="shared" si="2718"/>
        <v>1093.8883333333333</v>
      </c>
      <c r="F29041">
        <f t="shared" si="2719"/>
        <v>0.9697808396383929</v>
      </c>
      <c r="G29041">
        <f t="shared" si="2721"/>
        <v>3.02191603616071E-2</v>
      </c>
      <c r="H29041">
        <f t="shared" si="2722"/>
        <v>1.1463885253788669E-3</v>
      </c>
      <c r="I29041">
        <f t="shared" si="2723"/>
        <v>803.68359508183892</v>
      </c>
      <c r="J29041">
        <f t="shared" si="2720"/>
        <v>31.954360038808289</v>
      </c>
    </row>
    <row r="29042" spans="1:10" x14ac:dyDescent="0.25">
      <c r="A29042">
        <v>65635.600000000006</v>
      </c>
      <c r="B29042">
        <v>1.9354099999999999E-2</v>
      </c>
      <c r="E29042">
        <f t="shared" si="2718"/>
        <v>1093.9266666666667</v>
      </c>
      <c r="F29042">
        <f t="shared" si="2719"/>
        <v>0.97040758512457181</v>
      </c>
      <c r="G29042">
        <f t="shared" si="2721"/>
        <v>2.9592414875428186E-2</v>
      </c>
      <c r="H29042">
        <f t="shared" si="2722"/>
        <v>1.1153896936290811E-3</v>
      </c>
      <c r="I29042">
        <f t="shared" si="2723"/>
        <v>803.68471047153253</v>
      </c>
      <c r="J29042">
        <f t="shared" si="2720"/>
        <v>31.954404386564139</v>
      </c>
    </row>
    <row r="29043" spans="1:10" x14ac:dyDescent="0.25">
      <c r="A29043">
        <v>65637.8</v>
      </c>
      <c r="B29043">
        <v>1.9321100000000001E-2</v>
      </c>
      <c r="E29043">
        <f t="shared" si="2718"/>
        <v>1093.9633333333334</v>
      </c>
      <c r="F29043">
        <f t="shared" si="2719"/>
        <v>0.96875297704105934</v>
      </c>
      <c r="G29043">
        <f t="shared" si="2721"/>
        <v>3.1247022958940662E-2</v>
      </c>
      <c r="H29043">
        <f t="shared" si="2722"/>
        <v>1.1592368078421225E-3</v>
      </c>
      <c r="I29043">
        <f t="shared" si="2723"/>
        <v>803.68586970834042</v>
      </c>
      <c r="J29043">
        <f t="shared" si="2720"/>
        <v>31.954450477675813</v>
      </c>
    </row>
    <row r="29044" spans="1:10" x14ac:dyDescent="0.25">
      <c r="A29044">
        <v>65640</v>
      </c>
      <c r="B29044">
        <v>1.9306400000000001E-2</v>
      </c>
      <c r="E29044">
        <f t="shared" si="2718"/>
        <v>1094</v>
      </c>
      <c r="F29044">
        <f t="shared" si="2719"/>
        <v>0.96801592434931283</v>
      </c>
      <c r="G29044">
        <f t="shared" si="2721"/>
        <v>3.1984075650687172E-2</v>
      </c>
      <c r="H29044">
        <f t="shared" si="2722"/>
        <v>1.1995323643037138E-3</v>
      </c>
      <c r="I29044">
        <f t="shared" si="2723"/>
        <v>803.68706924070477</v>
      </c>
      <c r="J29044">
        <f t="shared" si="2720"/>
        <v>31.954498170933814</v>
      </c>
    </row>
    <row r="29045" spans="1:10" x14ac:dyDescent="0.25">
      <c r="A29045">
        <v>65642.3</v>
      </c>
      <c r="B29045">
        <v>1.9334E-2</v>
      </c>
      <c r="E29045">
        <f t="shared" si="2718"/>
        <v>1094.0383333333334</v>
      </c>
      <c r="F29045">
        <f t="shared" si="2719"/>
        <v>0.96939977838279601</v>
      </c>
      <c r="G29045">
        <f t="shared" si="2721"/>
        <v>3.0600221617203993E-2</v>
      </c>
      <c r="H29045">
        <f t="shared" si="2722"/>
        <v>1.1164927656847567E-3</v>
      </c>
      <c r="I29045">
        <f t="shared" si="2723"/>
        <v>803.6881857334705</v>
      </c>
      <c r="J29045">
        <f t="shared" si="2720"/>
        <v>31.954542562547669</v>
      </c>
    </row>
    <row r="29046" spans="1:10" x14ac:dyDescent="0.25">
      <c r="A29046">
        <v>65644.5</v>
      </c>
      <c r="B29046">
        <v>1.934E-2</v>
      </c>
      <c r="E29046">
        <f t="shared" si="2718"/>
        <v>1094.075</v>
      </c>
      <c r="F29046">
        <f t="shared" si="2719"/>
        <v>0.96970061621616188</v>
      </c>
      <c r="G29046">
        <f t="shared" si="2721"/>
        <v>3.0299383783838119E-2</v>
      </c>
      <c r="H29046">
        <f t="shared" si="2722"/>
        <v>1.0789883157918386E-3</v>
      </c>
      <c r="I29046">
        <f t="shared" si="2723"/>
        <v>803.68926472178634</v>
      </c>
      <c r="J29046">
        <f t="shared" si="2720"/>
        <v>31.954585462989247</v>
      </c>
    </row>
    <row r="29047" spans="1:10" x14ac:dyDescent="0.25">
      <c r="A29047">
        <v>65646.7</v>
      </c>
      <c r="B29047">
        <v>1.9374800000000001E-2</v>
      </c>
      <c r="E29047">
        <f t="shared" si="2718"/>
        <v>1094.1116666666667</v>
      </c>
      <c r="F29047">
        <f t="shared" si="2719"/>
        <v>0.97144547564968431</v>
      </c>
      <c r="G29047">
        <f t="shared" si="2721"/>
        <v>2.8554524350315691E-2</v>
      </c>
      <c r="H29047">
        <f t="shared" si="2722"/>
        <v>1.1236125944110754E-3</v>
      </c>
      <c r="I29047">
        <f t="shared" si="2723"/>
        <v>803.69038833438071</v>
      </c>
      <c r="J29047">
        <f t="shared" si="2720"/>
        <v>31.954630137686614</v>
      </c>
    </row>
    <row r="29048" spans="1:10" x14ac:dyDescent="0.25">
      <c r="A29048">
        <v>65649</v>
      </c>
      <c r="B29048">
        <v>1.93446E-2</v>
      </c>
      <c r="E29048">
        <f t="shared" si="2718"/>
        <v>1094.1500000000001</v>
      </c>
      <c r="F29048">
        <f t="shared" si="2719"/>
        <v>0.96993125855507578</v>
      </c>
      <c r="G29048">
        <f t="shared" si="2721"/>
        <v>3.0068741444924219E-2</v>
      </c>
      <c r="H29048">
        <f t="shared" si="2722"/>
        <v>1.1117127867768355E-3</v>
      </c>
      <c r="I29048">
        <f t="shared" si="2723"/>
        <v>803.69150004716744</v>
      </c>
      <c r="J29048">
        <f t="shared" si="2720"/>
        <v>31.954674339249099</v>
      </c>
    </row>
    <row r="29049" spans="1:10" x14ac:dyDescent="0.25">
      <c r="A29049">
        <v>65651.199999999997</v>
      </c>
      <c r="B29049">
        <v>1.93346E-2</v>
      </c>
      <c r="E29049">
        <f t="shared" si="2718"/>
        <v>1094.1866666666667</v>
      </c>
      <c r="F29049">
        <f t="shared" si="2719"/>
        <v>0.96942986216613258</v>
      </c>
      <c r="G29049">
        <f t="shared" si="2721"/>
        <v>3.0570137833867417E-2</v>
      </c>
      <c r="H29049">
        <f t="shared" si="2722"/>
        <v>1.1336823052119792E-3</v>
      </c>
      <c r="I29049">
        <f t="shared" si="2723"/>
        <v>803.69263372947262</v>
      </c>
      <c r="J29049">
        <f t="shared" si="2720"/>
        <v>31.954719414316912</v>
      </c>
    </row>
    <row r="29050" spans="1:10" x14ac:dyDescent="0.25">
      <c r="A29050">
        <v>65653.399999999994</v>
      </c>
      <c r="B29050">
        <v>1.93207E-2</v>
      </c>
      <c r="E29050">
        <f t="shared" si="2718"/>
        <v>1094.2233333333331</v>
      </c>
      <c r="F29050">
        <f t="shared" si="2719"/>
        <v>0.96873292118550158</v>
      </c>
      <c r="G29050">
        <f t="shared" si="2721"/>
        <v>3.1267078814498417E-2</v>
      </c>
      <c r="H29050">
        <f t="shared" si="2722"/>
        <v>1.1101501013715132E-3</v>
      </c>
      <c r="I29050">
        <f t="shared" si="2723"/>
        <v>803.69374387957396</v>
      </c>
      <c r="J29050">
        <f t="shared" si="2720"/>
        <v>31.95476355374722</v>
      </c>
    </row>
    <row r="29051" spans="1:10" x14ac:dyDescent="0.25">
      <c r="A29051">
        <v>65655.600000000006</v>
      </c>
      <c r="B29051">
        <v>1.9360200000000001E-2</v>
      </c>
      <c r="E29051">
        <f t="shared" si="2718"/>
        <v>1094.26</v>
      </c>
      <c r="F29051">
        <f t="shared" si="2719"/>
        <v>0.97071343692182721</v>
      </c>
      <c r="G29051">
        <f t="shared" si="2721"/>
        <v>2.9286563078172789E-2</v>
      </c>
      <c r="H29051">
        <f t="shared" si="2722"/>
        <v>1.1166933242370228E-3</v>
      </c>
      <c r="I29051">
        <f t="shared" si="2723"/>
        <v>803.69486057289816</v>
      </c>
      <c r="J29051">
        <f t="shared" si="2720"/>
        <v>31.954807953335258</v>
      </c>
    </row>
    <row r="29052" spans="1:10" x14ac:dyDescent="0.25">
      <c r="A29052">
        <v>65657.899999999994</v>
      </c>
      <c r="B29052">
        <v>1.9366399999999999E-2</v>
      </c>
      <c r="E29052">
        <f t="shared" si="2718"/>
        <v>1094.2983333333332</v>
      </c>
      <c r="F29052">
        <f t="shared" si="2719"/>
        <v>0.97102430268297191</v>
      </c>
      <c r="G29052">
        <f t="shared" si="2721"/>
        <v>2.8975697317028093E-2</v>
      </c>
      <c r="H29052">
        <f t="shared" si="2722"/>
        <v>1.0477346075542372E-3</v>
      </c>
      <c r="I29052">
        <f t="shared" si="2723"/>
        <v>803.69590830750576</v>
      </c>
      <c r="J29052">
        <f t="shared" si="2720"/>
        <v>31.954849611133277</v>
      </c>
    </row>
    <row r="29053" spans="1:10" x14ac:dyDescent="0.25">
      <c r="A29053">
        <v>65660.100000000006</v>
      </c>
      <c r="B29053">
        <v>1.9382400000000001E-2</v>
      </c>
      <c r="E29053">
        <f t="shared" si="2718"/>
        <v>1094.335</v>
      </c>
      <c r="F29053">
        <f t="shared" si="2719"/>
        <v>0.9718265369052812</v>
      </c>
      <c r="G29053">
        <f t="shared" si="2721"/>
        <v>2.8173463094718798E-2</v>
      </c>
      <c r="H29053">
        <f t="shared" si="2722"/>
        <v>1.0566511066644356E-3</v>
      </c>
      <c r="I29053">
        <f t="shared" si="2723"/>
        <v>803.6969649586124</v>
      </c>
      <c r="J29053">
        <f t="shared" si="2720"/>
        <v>31.954891623450198</v>
      </c>
    </row>
    <row r="29054" spans="1:10" x14ac:dyDescent="0.25">
      <c r="A29054">
        <v>65662.3</v>
      </c>
      <c r="B29054">
        <v>1.9356700000000001E-2</v>
      </c>
      <c r="E29054">
        <f t="shared" si="2718"/>
        <v>1094.3716666666667</v>
      </c>
      <c r="F29054">
        <f t="shared" si="2719"/>
        <v>0.97053794818569716</v>
      </c>
      <c r="G29054">
        <f t="shared" si="2721"/>
        <v>2.9462051814302836E-2</v>
      </c>
      <c r="H29054">
        <f t="shared" si="2722"/>
        <v>1.1220749788183109E-3</v>
      </c>
      <c r="I29054">
        <f t="shared" si="2723"/>
        <v>803.69808703359126</v>
      </c>
      <c r="J29054">
        <f t="shared" si="2720"/>
        <v>31.954936237012156</v>
      </c>
    </row>
    <row r="29055" spans="1:10" x14ac:dyDescent="0.25">
      <c r="A29055">
        <v>65664.600000000006</v>
      </c>
      <c r="B29055">
        <v>1.9364300000000001E-2</v>
      </c>
      <c r="E29055">
        <f t="shared" si="2718"/>
        <v>1094.4100000000001</v>
      </c>
      <c r="F29055">
        <f t="shared" si="2719"/>
        <v>0.97091900944129395</v>
      </c>
      <c r="G29055">
        <f t="shared" si="2721"/>
        <v>2.9080990558706055E-2</v>
      </c>
      <c r="H29055">
        <f t="shared" si="2722"/>
        <v>1.0822056092875531E-3</v>
      </c>
      <c r="I29055">
        <f t="shared" si="2723"/>
        <v>803.6991692392005</v>
      </c>
      <c r="J29055">
        <f t="shared" si="2720"/>
        <v>31.954979265372927</v>
      </c>
    </row>
    <row r="29056" spans="1:10" x14ac:dyDescent="0.25">
      <c r="A29056">
        <v>65666.8</v>
      </c>
      <c r="B29056">
        <v>1.9347E-2</v>
      </c>
      <c r="E29056">
        <f t="shared" si="2718"/>
        <v>1094.4466666666667</v>
      </c>
      <c r="F29056">
        <f t="shared" si="2719"/>
        <v>0.9700515936884222</v>
      </c>
      <c r="G29056">
        <f t="shared" si="2721"/>
        <v>2.9948406311577802E-2</v>
      </c>
      <c r="H29056">
        <f t="shared" si="2722"/>
        <v>1.0987516901226633E-3</v>
      </c>
      <c r="I29056">
        <f t="shared" si="2723"/>
        <v>803.70026799089067</v>
      </c>
      <c r="J29056">
        <f t="shared" si="2720"/>
        <v>31.955022951603823</v>
      </c>
    </row>
    <row r="29057" spans="1:10" x14ac:dyDescent="0.25">
      <c r="A29057">
        <v>65669</v>
      </c>
      <c r="B29057">
        <v>1.93463E-2</v>
      </c>
      <c r="E29057">
        <f t="shared" si="2718"/>
        <v>1094.4833333333333</v>
      </c>
      <c r="F29057">
        <f t="shared" si="2719"/>
        <v>0.97001649594119621</v>
      </c>
      <c r="G29057">
        <f t="shared" si="2721"/>
        <v>2.9983504058803789E-2</v>
      </c>
      <c r="H29057">
        <f t="shared" si="2722"/>
        <v>1.1302811663806811E-3</v>
      </c>
      <c r="I29057">
        <f t="shared" si="2723"/>
        <v>803.70139827205708</v>
      </c>
      <c r="J29057">
        <f t="shared" si="2720"/>
        <v>31.955067891442777</v>
      </c>
    </row>
    <row r="29058" spans="1:10" x14ac:dyDescent="0.25">
      <c r="A29058">
        <v>65671.199999999997</v>
      </c>
      <c r="B29058">
        <v>1.9312699999999999E-2</v>
      </c>
      <c r="E29058">
        <f t="shared" si="2718"/>
        <v>1094.52</v>
      </c>
      <c r="F29058">
        <f t="shared" si="2719"/>
        <v>0.96833180407434694</v>
      </c>
      <c r="G29058">
        <f t="shared" si="2721"/>
        <v>3.1668195925653064E-2</v>
      </c>
      <c r="H29058">
        <f t="shared" si="2722"/>
        <v>1.18463671324883E-3</v>
      </c>
      <c r="I29058">
        <f t="shared" si="2723"/>
        <v>803.7025829087703</v>
      </c>
      <c r="J29058">
        <f t="shared" si="2720"/>
        <v>31.955114992451538</v>
      </c>
    </row>
    <row r="29059" spans="1:10" x14ac:dyDescent="0.25">
      <c r="A29059">
        <v>65673.5</v>
      </c>
      <c r="B29059">
        <v>1.9343200000000001E-2</v>
      </c>
      <c r="E29059">
        <f t="shared" si="2718"/>
        <v>1094.5583333333334</v>
      </c>
      <c r="F29059">
        <f t="shared" si="2719"/>
        <v>0.96986106306062381</v>
      </c>
      <c r="G29059">
        <f t="shared" si="2721"/>
        <v>3.0138936939376193E-2</v>
      </c>
      <c r="H29059">
        <f t="shared" si="2722"/>
        <v>1.0764144809952644E-3</v>
      </c>
      <c r="I29059">
        <f t="shared" si="2723"/>
        <v>803.70365932325126</v>
      </c>
      <c r="J29059">
        <f t="shared" si="2720"/>
        <v>31.955157790557763</v>
      </c>
    </row>
    <row r="29060" spans="1:10" x14ac:dyDescent="0.25">
      <c r="A29060">
        <v>65675.7</v>
      </c>
      <c r="B29060">
        <v>1.93744E-2</v>
      </c>
      <c r="E29060">
        <f t="shared" ref="E29060:E29123" si="2724">A29060/60</f>
        <v>1094.595</v>
      </c>
      <c r="F29060">
        <f t="shared" ref="F29060:F29123" si="2725">B29060/$D$4</f>
        <v>0.97142541979412655</v>
      </c>
      <c r="G29060">
        <f t="shared" si="2721"/>
        <v>2.8574580205873445E-2</v>
      </c>
      <c r="H29060">
        <f t="shared" si="2722"/>
        <v>1.0682333632490151E-3</v>
      </c>
      <c r="I29060">
        <f t="shared" si="2723"/>
        <v>803.70472755661456</v>
      </c>
      <c r="J29060">
        <f t="shared" ref="J29060:J29123" si="2726">I29060*($M$3*$M$4*$M$6*$M$7)/($M$5*$M$8*$M$9)</f>
        <v>31.955200263383766</v>
      </c>
    </row>
    <row r="29061" spans="1:10" x14ac:dyDescent="0.25">
      <c r="A29061">
        <v>65677.899999999994</v>
      </c>
      <c r="B29061">
        <v>1.9352100000000001E-2</v>
      </c>
      <c r="E29061">
        <f t="shared" si="2724"/>
        <v>1094.6316666666667</v>
      </c>
      <c r="F29061">
        <f t="shared" si="2725"/>
        <v>0.97030730584678326</v>
      </c>
      <c r="G29061">
        <f t="shared" ref="G29061:G29124" si="2727">1-F29061</f>
        <v>2.9692694153216737E-2</v>
      </c>
      <c r="H29061">
        <f t="shared" ref="H29061:H29124" si="2728">(G29061+G29062)*(E29062-E29061)/2</f>
        <v>1.1453314146520495E-3</v>
      </c>
      <c r="I29061">
        <f t="shared" si="2723"/>
        <v>803.70587288802926</v>
      </c>
      <c r="J29061">
        <f t="shared" si="2726"/>
        <v>31.955245801618727</v>
      </c>
    </row>
    <row r="29062" spans="1:10" x14ac:dyDescent="0.25">
      <c r="A29062">
        <v>65680.2</v>
      </c>
      <c r="B29062">
        <v>1.9344699999999999E-2</v>
      </c>
      <c r="E29062">
        <f t="shared" si="2724"/>
        <v>1094.6699999999998</v>
      </c>
      <c r="F29062">
        <f t="shared" si="2725"/>
        <v>0.96993627251896519</v>
      </c>
      <c r="G29062">
        <f t="shared" si="2727"/>
        <v>3.0063727481034808E-2</v>
      </c>
      <c r="H29062">
        <f t="shared" si="2728"/>
        <v>1.0614310855723607E-3</v>
      </c>
      <c r="I29062">
        <f t="shared" ref="I29062:I29125" si="2729">H29062+I29061</f>
        <v>803.70693431911479</v>
      </c>
      <c r="J29062">
        <f t="shared" si="2726"/>
        <v>31.955288003987011</v>
      </c>
    </row>
    <row r="29063" spans="1:10" x14ac:dyDescent="0.25">
      <c r="A29063">
        <v>65682.399999999994</v>
      </c>
      <c r="B29063">
        <v>1.9389199999999999E-2</v>
      </c>
      <c r="E29063">
        <f t="shared" si="2724"/>
        <v>1094.7066666666665</v>
      </c>
      <c r="F29063">
        <f t="shared" si="2725"/>
        <v>0.97216748644976247</v>
      </c>
      <c r="G29063">
        <f t="shared" si="2727"/>
        <v>2.7832513550237525E-2</v>
      </c>
      <c r="H29063">
        <f t="shared" si="2728"/>
        <v>1.0429546286462865E-3</v>
      </c>
      <c r="I29063">
        <f t="shared" si="2729"/>
        <v>803.7079772737435</v>
      </c>
      <c r="J29063">
        <f t="shared" si="2726"/>
        <v>31.955329471733666</v>
      </c>
    </row>
    <row r="29064" spans="1:10" x14ac:dyDescent="0.25">
      <c r="A29064">
        <v>65684.600000000006</v>
      </c>
      <c r="B29064">
        <v>1.9364800000000001E-2</v>
      </c>
      <c r="E29064">
        <f t="shared" si="2724"/>
        <v>1094.7433333333333</v>
      </c>
      <c r="F29064">
        <f t="shared" si="2725"/>
        <v>0.97094407926074111</v>
      </c>
      <c r="G29064">
        <f t="shared" si="2727"/>
        <v>2.9055920739258889E-2</v>
      </c>
      <c r="H29064">
        <f t="shared" si="2728"/>
        <v>1.1066988228841245E-3</v>
      </c>
      <c r="I29064">
        <f t="shared" si="2729"/>
        <v>803.70908397256642</v>
      </c>
      <c r="J29064">
        <f t="shared" si="2726"/>
        <v>31.955373473941577</v>
      </c>
    </row>
    <row r="29065" spans="1:10" x14ac:dyDescent="0.25">
      <c r="A29065">
        <v>65686.899999999994</v>
      </c>
      <c r="B29065">
        <v>1.9372199999999999E-2</v>
      </c>
      <c r="E29065">
        <f t="shared" si="2724"/>
        <v>1094.7816666666665</v>
      </c>
      <c r="F29065">
        <f t="shared" si="2725"/>
        <v>0.97131511258855907</v>
      </c>
      <c r="G29065">
        <f t="shared" si="2727"/>
        <v>2.8684887411440929E-2</v>
      </c>
      <c r="H29065">
        <f t="shared" si="2728"/>
        <v>1.0678656725704139E-3</v>
      </c>
      <c r="I29065">
        <f t="shared" si="2729"/>
        <v>803.71015183823897</v>
      </c>
      <c r="J29065">
        <f t="shared" si="2726"/>
        <v>31.955415932148242</v>
      </c>
    </row>
    <row r="29066" spans="1:10" x14ac:dyDescent="0.25">
      <c r="A29066">
        <v>65689.100000000006</v>
      </c>
      <c r="B29066">
        <v>1.9354699999999999E-2</v>
      </c>
      <c r="E29066">
        <f t="shared" si="2724"/>
        <v>1094.8183333333334</v>
      </c>
      <c r="F29066">
        <f t="shared" si="2725"/>
        <v>0.97043766890790839</v>
      </c>
      <c r="G29066">
        <f t="shared" si="2727"/>
        <v>2.9562331092091609E-2</v>
      </c>
      <c r="H29066">
        <f t="shared" si="2728"/>
        <v>1.0738406461986943E-3</v>
      </c>
      <c r="I29066">
        <f t="shared" si="2729"/>
        <v>803.71122567888517</v>
      </c>
      <c r="J29066">
        <f t="shared" si="2726"/>
        <v>31.955458627919118</v>
      </c>
    </row>
    <row r="29067" spans="1:10" x14ac:dyDescent="0.25">
      <c r="A29067">
        <v>65691.3</v>
      </c>
      <c r="B29067">
        <v>1.93657E-2</v>
      </c>
      <c r="E29067">
        <f t="shared" si="2724"/>
        <v>1094.855</v>
      </c>
      <c r="F29067">
        <f t="shared" si="2725"/>
        <v>0.97098920493574592</v>
      </c>
      <c r="G29067">
        <f t="shared" si="2727"/>
        <v>2.901079506425408E-2</v>
      </c>
      <c r="H29067">
        <f t="shared" si="2728"/>
        <v>1.0621664669428091E-3</v>
      </c>
      <c r="I29067">
        <f t="shared" si="2729"/>
        <v>803.71228784535208</v>
      </c>
      <c r="J29067">
        <f t="shared" si="2726"/>
        <v>31.955500859526072</v>
      </c>
    </row>
    <row r="29068" spans="1:10" x14ac:dyDescent="0.25">
      <c r="A29068">
        <v>65693.5</v>
      </c>
      <c r="B29068">
        <v>1.93674E-2</v>
      </c>
      <c r="E29068">
        <f t="shared" si="2724"/>
        <v>1094.8916666666667</v>
      </c>
      <c r="F29068">
        <f t="shared" si="2725"/>
        <v>0.97107444232186635</v>
      </c>
      <c r="G29068">
        <f t="shared" si="2727"/>
        <v>2.8925557678133651E-2</v>
      </c>
      <c r="H29068">
        <f t="shared" si="2728"/>
        <v>1.1095818521271166E-3</v>
      </c>
      <c r="I29068">
        <f t="shared" si="2729"/>
        <v>803.7133974272042</v>
      </c>
      <c r="J29068">
        <f t="shared" si="2726"/>
        <v>31.955544976362859</v>
      </c>
    </row>
    <row r="29069" spans="1:10" x14ac:dyDescent="0.25">
      <c r="A29069">
        <v>65695.8</v>
      </c>
      <c r="B29069">
        <v>1.9366600000000001E-2</v>
      </c>
      <c r="E29069">
        <f t="shared" si="2724"/>
        <v>1094.93</v>
      </c>
      <c r="F29069">
        <f t="shared" si="2725"/>
        <v>0.97103433061075095</v>
      </c>
      <c r="G29069">
        <f t="shared" si="2727"/>
        <v>2.8965669389249049E-2</v>
      </c>
      <c r="H29069">
        <f t="shared" si="2728"/>
        <v>1.1172281470552029E-3</v>
      </c>
      <c r="I29069">
        <f t="shared" si="2729"/>
        <v>803.71451465535131</v>
      </c>
      <c r="J29069">
        <f t="shared" si="2726"/>
        <v>31.955589397215395</v>
      </c>
    </row>
    <row r="29070" spans="1:10" x14ac:dyDescent="0.25">
      <c r="A29070">
        <v>65698</v>
      </c>
      <c r="B29070">
        <v>1.93066E-2</v>
      </c>
      <c r="E29070">
        <f t="shared" si="2724"/>
        <v>1094.9666666666667</v>
      </c>
      <c r="F29070">
        <f t="shared" si="2725"/>
        <v>0.96802595227709165</v>
      </c>
      <c r="G29070">
        <f t="shared" si="2727"/>
        <v>3.197404772290835E-2</v>
      </c>
      <c r="H29070">
        <f t="shared" si="2728"/>
        <v>1.1292700169963134E-3</v>
      </c>
      <c r="I29070">
        <f t="shared" si="2729"/>
        <v>803.71564392536834</v>
      </c>
      <c r="J29070">
        <f t="shared" si="2726"/>
        <v>31.95563429685118</v>
      </c>
    </row>
    <row r="29071" spans="1:10" x14ac:dyDescent="0.25">
      <c r="A29071">
        <v>65700.2</v>
      </c>
      <c r="B29071">
        <v>1.9353499999999999E-2</v>
      </c>
      <c r="E29071">
        <f t="shared" si="2724"/>
        <v>1095.0033333333333</v>
      </c>
      <c r="F29071">
        <f t="shared" si="2725"/>
        <v>0.97037750134123524</v>
      </c>
      <c r="G29071">
        <f t="shared" si="2727"/>
        <v>2.9622498658764762E-2</v>
      </c>
      <c r="H29071">
        <f t="shared" si="2728"/>
        <v>1.0745760275691406E-3</v>
      </c>
      <c r="I29071">
        <f t="shared" si="2729"/>
        <v>803.71671850139592</v>
      </c>
      <c r="J29071">
        <f t="shared" si="2726"/>
        <v>31.955677021860723</v>
      </c>
    </row>
    <row r="29072" spans="1:10" x14ac:dyDescent="0.25">
      <c r="A29072">
        <v>65702.399999999994</v>
      </c>
      <c r="B29072">
        <v>1.9366100000000001E-2</v>
      </c>
      <c r="E29072">
        <f t="shared" si="2724"/>
        <v>1095.04</v>
      </c>
      <c r="F29072">
        <f t="shared" si="2725"/>
        <v>0.97100926079130379</v>
      </c>
      <c r="G29072">
        <f t="shared" si="2727"/>
        <v>2.8990739208696215E-2</v>
      </c>
      <c r="H29072">
        <f t="shared" si="2728"/>
        <v>1.0869981231084217E-3</v>
      </c>
      <c r="I29072">
        <f t="shared" si="2729"/>
        <v>803.71780549951905</v>
      </c>
      <c r="J29072">
        <f t="shared" si="2726"/>
        <v>31.955720240771257</v>
      </c>
    </row>
    <row r="29073" spans="1:10" x14ac:dyDescent="0.25">
      <c r="A29073">
        <v>65704.7</v>
      </c>
      <c r="B29073">
        <v>1.93914E-2</v>
      </c>
      <c r="E29073">
        <f t="shared" si="2724"/>
        <v>1095.0783333333334</v>
      </c>
      <c r="F29073">
        <f t="shared" si="2725"/>
        <v>0.97227779365532996</v>
      </c>
      <c r="G29073">
        <f t="shared" si="2727"/>
        <v>2.7722206344670042E-2</v>
      </c>
      <c r="H29073">
        <f t="shared" si="2728"/>
        <v>1.0387261857597346E-3</v>
      </c>
      <c r="I29073">
        <f t="shared" si="2729"/>
        <v>803.71884422570486</v>
      </c>
      <c r="J29073">
        <f t="shared" si="2726"/>
        <v>31.955761540395539</v>
      </c>
    </row>
    <row r="29074" spans="1:10" x14ac:dyDescent="0.25">
      <c r="A29074">
        <v>65706.899999999994</v>
      </c>
      <c r="B29074">
        <v>1.9367200000000001E-2</v>
      </c>
      <c r="E29074">
        <f t="shared" si="2724"/>
        <v>1095.115</v>
      </c>
      <c r="F29074">
        <f t="shared" si="2725"/>
        <v>0.97106441439408753</v>
      </c>
      <c r="G29074">
        <f t="shared" si="2727"/>
        <v>2.8935585605912473E-2</v>
      </c>
      <c r="H29074">
        <f t="shared" si="2728"/>
        <v>1.0643726110607563E-3</v>
      </c>
      <c r="I29074">
        <f t="shared" si="2729"/>
        <v>803.7199085983159</v>
      </c>
      <c r="J29074">
        <f t="shared" si="2726"/>
        <v>31.955803859718518</v>
      </c>
    </row>
    <row r="29075" spans="1:10" x14ac:dyDescent="0.25">
      <c r="A29075">
        <v>65709.100000000006</v>
      </c>
      <c r="B29075">
        <v>1.9363499999999999E-2</v>
      </c>
      <c r="E29075">
        <f t="shared" si="2724"/>
        <v>1095.1516666666669</v>
      </c>
      <c r="F29075">
        <f t="shared" si="2725"/>
        <v>0.97087889773017844</v>
      </c>
      <c r="G29075">
        <f t="shared" si="2727"/>
        <v>2.9121102269821564E-2</v>
      </c>
      <c r="H29075">
        <f t="shared" si="2728"/>
        <v>1.1424483854088603E-3</v>
      </c>
      <c r="I29075">
        <f t="shared" si="2729"/>
        <v>803.72105104670129</v>
      </c>
      <c r="J29075">
        <f t="shared" si="2726"/>
        <v>31.955849283324589</v>
      </c>
    </row>
    <row r="29076" spans="1:10" x14ac:dyDescent="0.25">
      <c r="A29076">
        <v>65711.399999999994</v>
      </c>
      <c r="B29076">
        <v>1.9336300000000001E-2</v>
      </c>
      <c r="E29076">
        <f t="shared" si="2724"/>
        <v>1095.1899999999998</v>
      </c>
      <c r="F29076">
        <f t="shared" si="2725"/>
        <v>0.96951509955225301</v>
      </c>
      <c r="G29076">
        <f t="shared" si="2727"/>
        <v>3.0484900447746988E-2</v>
      </c>
      <c r="H29076">
        <f t="shared" si="2728"/>
        <v>1.0877209695726675E-3</v>
      </c>
      <c r="I29076">
        <f t="shared" si="2729"/>
        <v>803.72213876767091</v>
      </c>
      <c r="J29076">
        <f t="shared" si="2726"/>
        <v>31.955892530975401</v>
      </c>
    </row>
    <row r="29077" spans="1:10" x14ac:dyDescent="0.25">
      <c r="A29077">
        <v>65713.600000000006</v>
      </c>
      <c r="B29077">
        <v>1.9369000000000001E-2</v>
      </c>
      <c r="E29077">
        <f t="shared" si="2724"/>
        <v>1095.2266666666667</v>
      </c>
      <c r="F29077">
        <f t="shared" si="2725"/>
        <v>0.97115466574409726</v>
      </c>
      <c r="G29077">
        <f t="shared" si="2727"/>
        <v>2.8845334255902744E-2</v>
      </c>
      <c r="H29077">
        <f t="shared" si="2728"/>
        <v>1.0673141365359533E-3</v>
      </c>
      <c r="I29077">
        <f t="shared" si="2729"/>
        <v>803.72320608180746</v>
      </c>
      <c r="J29077">
        <f t="shared" si="2726"/>
        <v>31.955934967253068</v>
      </c>
    </row>
    <row r="29078" spans="1:10" x14ac:dyDescent="0.25">
      <c r="A29078">
        <v>65715.8</v>
      </c>
      <c r="B29078">
        <v>1.9358500000000001E-2</v>
      </c>
      <c r="E29078">
        <f t="shared" si="2724"/>
        <v>1095.2633333333333</v>
      </c>
      <c r="F29078">
        <f t="shared" si="2725"/>
        <v>0.97062819953570689</v>
      </c>
      <c r="G29078">
        <f t="shared" si="2727"/>
        <v>2.9371800464293107E-2</v>
      </c>
      <c r="H29078">
        <f t="shared" si="2728"/>
        <v>1.1106389628471427E-3</v>
      </c>
      <c r="I29078">
        <f t="shared" si="2729"/>
        <v>803.72431672077028</v>
      </c>
      <c r="J29078">
        <f t="shared" si="2726"/>
        <v>31.955979126120447</v>
      </c>
    </row>
    <row r="29079" spans="1:10" x14ac:dyDescent="0.25">
      <c r="A29079">
        <v>65718.100000000006</v>
      </c>
      <c r="B29079">
        <v>1.93744E-2</v>
      </c>
      <c r="E29079">
        <f t="shared" si="2724"/>
        <v>1095.3016666666667</v>
      </c>
      <c r="F29079">
        <f t="shared" si="2725"/>
        <v>0.97142541979412655</v>
      </c>
      <c r="G29079">
        <f t="shared" si="2727"/>
        <v>2.8574580205873445E-2</v>
      </c>
      <c r="H29079">
        <f t="shared" si="2728"/>
        <v>1.0365200416483857E-3</v>
      </c>
      <c r="I29079">
        <f t="shared" si="2729"/>
        <v>803.72535324081196</v>
      </c>
      <c r="J29079">
        <f t="shared" si="2726"/>
        <v>31.956020338028718</v>
      </c>
    </row>
    <row r="29080" spans="1:10" x14ac:dyDescent="0.25">
      <c r="A29080">
        <v>65720.3</v>
      </c>
      <c r="B29080">
        <v>1.93866E-2</v>
      </c>
      <c r="E29080">
        <f t="shared" si="2724"/>
        <v>1095.3383333333334</v>
      </c>
      <c r="F29080">
        <f t="shared" si="2725"/>
        <v>0.97203712338863735</v>
      </c>
      <c r="G29080">
        <f t="shared" si="2727"/>
        <v>2.7962876611362653E-2</v>
      </c>
      <c r="H29080">
        <f t="shared" si="2728"/>
        <v>1.0534338131687189E-3</v>
      </c>
      <c r="I29080">
        <f t="shared" si="2729"/>
        <v>803.72640667462508</v>
      </c>
      <c r="J29080">
        <f t="shared" si="2726"/>
        <v>31.956062222426446</v>
      </c>
    </row>
    <row r="29081" spans="1:10" x14ac:dyDescent="0.25">
      <c r="A29081">
        <v>65722.5</v>
      </c>
      <c r="B29081">
        <v>1.9356000000000002E-2</v>
      </c>
      <c r="E29081">
        <f t="shared" si="2724"/>
        <v>1095.375</v>
      </c>
      <c r="F29081">
        <f t="shared" si="2725"/>
        <v>0.97050285043847118</v>
      </c>
      <c r="G29081">
        <f t="shared" si="2727"/>
        <v>2.9497149561528824E-2</v>
      </c>
      <c r="H29081">
        <f t="shared" si="2728"/>
        <v>1.0750356409256695E-3</v>
      </c>
      <c r="I29081">
        <f t="shared" si="2729"/>
        <v>803.72748171026603</v>
      </c>
      <c r="J29081">
        <f t="shared" si="2726"/>
        <v>31.956104965710161</v>
      </c>
    </row>
    <row r="29082" spans="1:10" x14ac:dyDescent="0.25">
      <c r="A29082">
        <v>65724.7</v>
      </c>
      <c r="B29082">
        <v>1.9363100000000001E-2</v>
      </c>
      <c r="E29082">
        <f t="shared" si="2724"/>
        <v>1095.4116666666666</v>
      </c>
      <c r="F29082">
        <f t="shared" si="2725"/>
        <v>0.97085884187462079</v>
      </c>
      <c r="G29082">
        <f t="shared" si="2727"/>
        <v>2.9141158125379207E-2</v>
      </c>
      <c r="H29082">
        <f t="shared" si="2728"/>
        <v>1.1181348388618572E-3</v>
      </c>
      <c r="I29082">
        <f t="shared" si="2729"/>
        <v>803.7285998451049</v>
      </c>
      <c r="J29082">
        <f t="shared" si="2726"/>
        <v>31.956149422612647</v>
      </c>
    </row>
    <row r="29083" spans="1:10" x14ac:dyDescent="0.25">
      <c r="A29083">
        <v>65727</v>
      </c>
      <c r="B29083">
        <v>1.9362000000000001E-2</v>
      </c>
      <c r="E29083">
        <f t="shared" si="2724"/>
        <v>1095.45</v>
      </c>
      <c r="F29083">
        <f t="shared" si="2725"/>
        <v>0.97080368827183705</v>
      </c>
      <c r="G29083">
        <f t="shared" si="2727"/>
        <v>2.9196311728162949E-2</v>
      </c>
      <c r="H29083">
        <f t="shared" si="2728"/>
        <v>1.06519991509591E-3</v>
      </c>
      <c r="I29083">
        <f t="shared" si="2729"/>
        <v>803.72966504501994</v>
      </c>
      <c r="J29083">
        <f t="shared" si="2726"/>
        <v>31.956191774829126</v>
      </c>
    </row>
    <row r="29084" spans="1:10" x14ac:dyDescent="0.25">
      <c r="A29084">
        <v>65729.2</v>
      </c>
      <c r="B29084">
        <v>1.9367800000000001E-2</v>
      </c>
      <c r="E29084">
        <f t="shared" si="2724"/>
        <v>1095.4866666666667</v>
      </c>
      <c r="F29084">
        <f t="shared" si="2725"/>
        <v>0.9710944981774241</v>
      </c>
      <c r="G29084">
        <f t="shared" si="2727"/>
        <v>2.8905501822575896E-2</v>
      </c>
      <c r="H29084">
        <f t="shared" si="2728"/>
        <v>1.0505842103582296E-3</v>
      </c>
      <c r="I29084">
        <f t="shared" si="2729"/>
        <v>803.7307156292303</v>
      </c>
      <c r="J29084">
        <f t="shared" si="2726"/>
        <v>31.956233545926999</v>
      </c>
    </row>
    <row r="29085" spans="1:10" x14ac:dyDescent="0.25">
      <c r="A29085">
        <v>65731.399999999994</v>
      </c>
      <c r="B29085">
        <v>1.93779E-2</v>
      </c>
      <c r="E29085">
        <f t="shared" si="2724"/>
        <v>1095.5233333333333</v>
      </c>
      <c r="F29085">
        <f t="shared" si="2725"/>
        <v>0.97160090853025671</v>
      </c>
      <c r="G29085">
        <f t="shared" si="2727"/>
        <v>2.8399091469743287E-2</v>
      </c>
      <c r="H29085">
        <f t="shared" si="2728"/>
        <v>1.0751777032390602E-3</v>
      </c>
      <c r="I29085">
        <f t="shared" si="2729"/>
        <v>803.73179080693353</v>
      </c>
      <c r="J29085">
        <f t="shared" si="2726"/>
        <v>31.956276294859091</v>
      </c>
    </row>
    <row r="29086" spans="1:10" x14ac:dyDescent="0.25">
      <c r="A29086">
        <v>65733.7</v>
      </c>
      <c r="B29086">
        <v>1.93919E-2</v>
      </c>
      <c r="E29086">
        <f t="shared" si="2724"/>
        <v>1095.5616666666667</v>
      </c>
      <c r="F29086">
        <f t="shared" si="2725"/>
        <v>0.97230286347477723</v>
      </c>
      <c r="G29086">
        <f t="shared" si="2727"/>
        <v>2.7697136525222765E-2</v>
      </c>
      <c r="H29086">
        <f t="shared" si="2728"/>
        <v>1.0528822771343573E-3</v>
      </c>
      <c r="I29086">
        <f t="shared" si="2729"/>
        <v>803.73284368921065</v>
      </c>
      <c r="J29086">
        <f t="shared" si="2726"/>
        <v>31.956318157327818</v>
      </c>
    </row>
    <row r="29087" spans="1:10" x14ac:dyDescent="0.25">
      <c r="A29087">
        <v>65735.899999999994</v>
      </c>
      <c r="B29087">
        <v>1.9351299999999998E-2</v>
      </c>
      <c r="E29087">
        <f t="shared" si="2724"/>
        <v>1095.5983333333331</v>
      </c>
      <c r="F29087">
        <f t="shared" si="2725"/>
        <v>0.97026719413566764</v>
      </c>
      <c r="G29087">
        <f t="shared" si="2727"/>
        <v>2.9732805864332357E-2</v>
      </c>
      <c r="H29087">
        <f t="shared" si="2728"/>
        <v>1.0834006040212547E-3</v>
      </c>
      <c r="I29087">
        <f t="shared" si="2729"/>
        <v>803.73392708981464</v>
      </c>
      <c r="J29087">
        <f t="shared" si="2726"/>
        <v>31.956361233201427</v>
      </c>
    </row>
    <row r="29088" spans="1:10" x14ac:dyDescent="0.25">
      <c r="A29088">
        <v>65738.100000000006</v>
      </c>
      <c r="B29088">
        <v>1.93587E-2</v>
      </c>
      <c r="E29088">
        <f t="shared" si="2724"/>
        <v>1095.635</v>
      </c>
      <c r="F29088">
        <f t="shared" si="2725"/>
        <v>0.97063822746348571</v>
      </c>
      <c r="G29088">
        <f t="shared" si="2727"/>
        <v>2.9361772536514286E-2</v>
      </c>
      <c r="H29088">
        <f t="shared" si="2728"/>
        <v>1.1203451612698111E-3</v>
      </c>
      <c r="I29088">
        <f t="shared" si="2729"/>
        <v>803.73504743497597</v>
      </c>
      <c r="J29088">
        <f t="shared" si="2726"/>
        <v>31.95640577798606</v>
      </c>
    </row>
    <row r="29089" spans="1:10" x14ac:dyDescent="0.25">
      <c r="A29089">
        <v>65740.399999999994</v>
      </c>
      <c r="B29089">
        <v>1.9364099999999999E-2</v>
      </c>
      <c r="E29089">
        <f t="shared" si="2724"/>
        <v>1095.6733333333332</v>
      </c>
      <c r="F29089">
        <f t="shared" si="2725"/>
        <v>0.97090898151351501</v>
      </c>
      <c r="G29089">
        <f t="shared" si="2727"/>
        <v>2.9091018486484987E-2</v>
      </c>
      <c r="H29089">
        <f t="shared" si="2728"/>
        <v>1.0838602173777886E-3</v>
      </c>
      <c r="I29089">
        <f t="shared" si="2729"/>
        <v>803.73613129519333</v>
      </c>
      <c r="J29089">
        <f t="shared" si="2726"/>
        <v>31.956448872133841</v>
      </c>
    </row>
    <row r="29090" spans="1:10" x14ac:dyDescent="0.25">
      <c r="A29090">
        <v>65742.600000000006</v>
      </c>
      <c r="B29090">
        <v>1.9345399999999999E-2</v>
      </c>
      <c r="E29090">
        <f t="shared" si="2724"/>
        <v>1095.71</v>
      </c>
      <c r="F29090">
        <f t="shared" si="2725"/>
        <v>0.96997137026619118</v>
      </c>
      <c r="G29090">
        <f t="shared" si="2727"/>
        <v>3.002862973380882E-2</v>
      </c>
      <c r="H29090">
        <f t="shared" si="2728"/>
        <v>1.0894675003207425E-3</v>
      </c>
      <c r="I29090">
        <f t="shared" si="2729"/>
        <v>803.7372207626936</v>
      </c>
      <c r="J29090">
        <f t="shared" si="2726"/>
        <v>31.956492189226495</v>
      </c>
    </row>
    <row r="29091" spans="1:10" x14ac:dyDescent="0.25">
      <c r="A29091">
        <v>65744.800000000003</v>
      </c>
      <c r="B29091">
        <v>1.9358E-2</v>
      </c>
      <c r="E29091">
        <f t="shared" si="2724"/>
        <v>1095.7466666666667</v>
      </c>
      <c r="F29091">
        <f t="shared" si="2725"/>
        <v>0.97060312971625973</v>
      </c>
      <c r="G29091">
        <f t="shared" si="2727"/>
        <v>2.9396870283740273E-2</v>
      </c>
      <c r="H29091">
        <f t="shared" si="2728"/>
        <v>1.0950747832704176E-3</v>
      </c>
      <c r="I29091">
        <f t="shared" si="2729"/>
        <v>803.73831583747688</v>
      </c>
      <c r="J29091">
        <f t="shared" si="2726"/>
        <v>31.956535729264033</v>
      </c>
    </row>
    <row r="29092" spans="1:10" x14ac:dyDescent="0.25">
      <c r="A29092">
        <v>65747</v>
      </c>
      <c r="B29092">
        <v>1.93393E-2</v>
      </c>
      <c r="E29092">
        <f t="shared" si="2724"/>
        <v>1095.7833333333333</v>
      </c>
      <c r="F29092">
        <f t="shared" si="2725"/>
        <v>0.96966551846893589</v>
      </c>
      <c r="G29092">
        <f t="shared" si="2727"/>
        <v>3.0334481531064106E-2</v>
      </c>
      <c r="H29092">
        <f t="shared" si="2728"/>
        <v>1.1228437866146954E-3</v>
      </c>
      <c r="I29092">
        <f t="shared" si="2729"/>
        <v>803.73943868126344</v>
      </c>
      <c r="J29092">
        <f t="shared" si="2726"/>
        <v>31.956580373393688</v>
      </c>
    </row>
    <row r="29093" spans="1:10" x14ac:dyDescent="0.25">
      <c r="A29093">
        <v>65749.3</v>
      </c>
      <c r="B29093">
        <v>1.93809E-2</v>
      </c>
      <c r="E29093">
        <f t="shared" si="2724"/>
        <v>1095.8216666666667</v>
      </c>
      <c r="F29093">
        <f t="shared" si="2725"/>
        <v>0.97175132744693959</v>
      </c>
      <c r="G29093">
        <f t="shared" si="2727"/>
        <v>2.8248672553060405E-2</v>
      </c>
      <c r="H29093">
        <f t="shared" si="2728"/>
        <v>1.0439657780241867E-3</v>
      </c>
      <c r="I29093">
        <f t="shared" si="2729"/>
        <v>803.74048264704152</v>
      </c>
      <c r="J29093">
        <f t="shared" si="2726"/>
        <v>31.956621881343512</v>
      </c>
    </row>
    <row r="29094" spans="1:10" x14ac:dyDescent="0.25">
      <c r="A29094">
        <v>65751.5</v>
      </c>
      <c r="B29094">
        <v>1.9372E-2</v>
      </c>
      <c r="E29094">
        <f t="shared" si="2724"/>
        <v>1095.8583333333333</v>
      </c>
      <c r="F29094">
        <f t="shared" si="2725"/>
        <v>0.97130508466078025</v>
      </c>
      <c r="G29094">
        <f t="shared" si="2727"/>
        <v>2.8694915339219751E-2</v>
      </c>
      <c r="H29094">
        <f t="shared" si="2728"/>
        <v>1.0618906989288877E-3</v>
      </c>
      <c r="I29094">
        <f t="shared" si="2729"/>
        <v>803.74154453774042</v>
      </c>
      <c r="J29094">
        <f t="shared" si="2726"/>
        <v>31.956664101985968</v>
      </c>
    </row>
    <row r="29095" spans="1:10" x14ac:dyDescent="0.25">
      <c r="A29095">
        <v>65753.7</v>
      </c>
      <c r="B29095">
        <v>1.9361400000000001E-2</v>
      </c>
      <c r="E29095">
        <f t="shared" si="2724"/>
        <v>1095.895</v>
      </c>
      <c r="F29095">
        <f t="shared" si="2725"/>
        <v>0.97077360448850047</v>
      </c>
      <c r="G29095">
        <f t="shared" si="2727"/>
        <v>2.9226395511499526E-2</v>
      </c>
      <c r="H29095">
        <f t="shared" si="2728"/>
        <v>1.1015093702651166E-3</v>
      </c>
      <c r="I29095">
        <f t="shared" si="2729"/>
        <v>803.74264604711072</v>
      </c>
      <c r="J29095">
        <f t="shared" si="2726"/>
        <v>31.956707897861886</v>
      </c>
    </row>
    <row r="29096" spans="1:10" x14ac:dyDescent="0.25">
      <c r="A29096">
        <v>65756</v>
      </c>
      <c r="B29096">
        <v>1.9380999999999999E-2</v>
      </c>
      <c r="E29096">
        <f t="shared" si="2724"/>
        <v>1095.9333333333334</v>
      </c>
      <c r="F29096">
        <f t="shared" si="2725"/>
        <v>0.97175634141082901</v>
      </c>
      <c r="G29096">
        <f t="shared" si="2727"/>
        <v>2.8243658589170995E-2</v>
      </c>
      <c r="H29096">
        <f t="shared" si="2728"/>
        <v>1.0520549730991301E-3</v>
      </c>
      <c r="I29096">
        <f t="shared" si="2729"/>
        <v>803.74369810208384</v>
      </c>
      <c r="J29096">
        <f t="shared" si="2726"/>
        <v>31.956749727437103</v>
      </c>
    </row>
    <row r="29097" spans="1:10" x14ac:dyDescent="0.25">
      <c r="A29097">
        <v>65758.2</v>
      </c>
      <c r="B29097">
        <v>1.9363100000000001E-2</v>
      </c>
      <c r="E29097">
        <f t="shared" si="2724"/>
        <v>1095.97</v>
      </c>
      <c r="F29097">
        <f t="shared" si="2725"/>
        <v>0.97085884187462079</v>
      </c>
      <c r="G29097">
        <f t="shared" si="2727"/>
        <v>2.9141158125379207E-2</v>
      </c>
      <c r="H29097">
        <f t="shared" si="2728"/>
        <v>1.0579380240627247E-3</v>
      </c>
      <c r="I29097">
        <f t="shared" si="2729"/>
        <v>803.74475604010786</v>
      </c>
      <c r="J29097">
        <f t="shared" si="2726"/>
        <v>31.956791790921695</v>
      </c>
    </row>
    <row r="29098" spans="1:10" x14ac:dyDescent="0.25">
      <c r="A29098">
        <v>65760.399999999994</v>
      </c>
      <c r="B29098">
        <v>1.9374599999999999E-2</v>
      </c>
      <c r="E29098">
        <f t="shared" si="2724"/>
        <v>1096.0066666666667</v>
      </c>
      <c r="F29098">
        <f t="shared" si="2725"/>
        <v>0.97143544772190538</v>
      </c>
      <c r="G29098">
        <f t="shared" si="2727"/>
        <v>2.8564552278094624E-2</v>
      </c>
      <c r="H29098">
        <f t="shared" si="2728"/>
        <v>1.0629937709911569E-3</v>
      </c>
      <c r="I29098">
        <f t="shared" si="2729"/>
        <v>803.74581903387889</v>
      </c>
      <c r="J29098">
        <f t="shared" si="2726"/>
        <v>31.95683405542216</v>
      </c>
    </row>
    <row r="29099" spans="1:10" x14ac:dyDescent="0.25">
      <c r="A29099">
        <v>65762.600000000006</v>
      </c>
      <c r="B29099">
        <v>1.9357599999999999E-2</v>
      </c>
      <c r="E29099">
        <f t="shared" si="2724"/>
        <v>1096.0433333333335</v>
      </c>
      <c r="F29099">
        <f t="shared" si="2725"/>
        <v>0.97058307386070197</v>
      </c>
      <c r="G29099">
        <f t="shared" si="2727"/>
        <v>2.9416926139298027E-2</v>
      </c>
      <c r="H29099">
        <f t="shared" si="2728"/>
        <v>1.114290799866736E-3</v>
      </c>
      <c r="I29099">
        <f t="shared" si="2729"/>
        <v>803.74693332467871</v>
      </c>
      <c r="J29099">
        <f t="shared" si="2726"/>
        <v>31.956878359486122</v>
      </c>
    </row>
    <row r="29100" spans="1:10" x14ac:dyDescent="0.25">
      <c r="A29100">
        <v>65764.899999999994</v>
      </c>
      <c r="B29100">
        <v>1.93715E-2</v>
      </c>
      <c r="E29100">
        <f t="shared" si="2724"/>
        <v>1096.0816666666665</v>
      </c>
      <c r="F29100">
        <f t="shared" si="2725"/>
        <v>0.97128001484133297</v>
      </c>
      <c r="G29100">
        <f t="shared" si="2727"/>
        <v>2.8719985158667027E-2</v>
      </c>
      <c r="H29100">
        <f t="shared" si="2728"/>
        <v>1.0500326743369062E-3</v>
      </c>
      <c r="I29100">
        <f t="shared" si="2729"/>
        <v>803.74798335735306</v>
      </c>
      <c r="J29100">
        <f t="shared" si="2726"/>
        <v>31.956920108654995</v>
      </c>
    </row>
    <row r="29101" spans="1:10" x14ac:dyDescent="0.25">
      <c r="A29101">
        <v>65767.100000000006</v>
      </c>
      <c r="B29101">
        <v>1.9374800000000001E-2</v>
      </c>
      <c r="E29101">
        <f t="shared" si="2724"/>
        <v>1096.1183333333333</v>
      </c>
      <c r="F29101">
        <f t="shared" si="2725"/>
        <v>0.97144547564968431</v>
      </c>
      <c r="G29101">
        <f t="shared" si="2727"/>
        <v>2.8554524350315691E-2</v>
      </c>
      <c r="H29101">
        <f t="shared" si="2728"/>
        <v>1.0535257358400267E-3</v>
      </c>
      <c r="I29101">
        <f t="shared" si="2729"/>
        <v>803.74903688308893</v>
      </c>
      <c r="J29101">
        <f t="shared" si="2726"/>
        <v>31.956961996707555</v>
      </c>
    </row>
    <row r="29102" spans="1:10" x14ac:dyDescent="0.25">
      <c r="A29102">
        <v>65769.3</v>
      </c>
      <c r="B29102">
        <v>1.9367700000000002E-2</v>
      </c>
      <c r="E29102">
        <f t="shared" si="2724"/>
        <v>1096.155</v>
      </c>
      <c r="F29102">
        <f t="shared" si="2725"/>
        <v>0.97108948421353469</v>
      </c>
      <c r="G29102">
        <f t="shared" si="2727"/>
        <v>2.8910515786465307E-2</v>
      </c>
      <c r="H29102">
        <f t="shared" si="2728"/>
        <v>1.0877669309048018E-3</v>
      </c>
      <c r="I29102">
        <f t="shared" si="2729"/>
        <v>803.75012465001987</v>
      </c>
      <c r="J29102">
        <f t="shared" si="2726"/>
        <v>31.957005246185791</v>
      </c>
    </row>
    <row r="29103" spans="1:10" x14ac:dyDescent="0.25">
      <c r="A29103">
        <v>65771.600000000006</v>
      </c>
      <c r="B29103">
        <v>1.9389E-2</v>
      </c>
      <c r="E29103">
        <f t="shared" si="2724"/>
        <v>1096.1933333333334</v>
      </c>
      <c r="F29103">
        <f t="shared" si="2725"/>
        <v>0.97215745852198365</v>
      </c>
      <c r="G29103">
        <f t="shared" si="2727"/>
        <v>2.7842541478016347E-2</v>
      </c>
      <c r="H29103">
        <f t="shared" si="2728"/>
        <v>1.0527903544695785E-3</v>
      </c>
      <c r="I29103">
        <f t="shared" si="2729"/>
        <v>803.75117744037436</v>
      </c>
      <c r="J29103">
        <f t="shared" si="2726"/>
        <v>31.957047104999678</v>
      </c>
    </row>
    <row r="29104" spans="1:10" x14ac:dyDescent="0.25">
      <c r="A29104">
        <v>65773.8</v>
      </c>
      <c r="B29104">
        <v>1.9354300000000001E-2</v>
      </c>
      <c r="E29104">
        <f t="shared" si="2724"/>
        <v>1096.23</v>
      </c>
      <c r="F29104">
        <f t="shared" si="2725"/>
        <v>0.97041761305235075</v>
      </c>
      <c r="G29104">
        <f t="shared" si="2727"/>
        <v>2.9582386947649253E-2</v>
      </c>
      <c r="H29104">
        <f t="shared" si="2728"/>
        <v>1.0663029871515856E-3</v>
      </c>
      <c r="I29104">
        <f t="shared" si="2729"/>
        <v>803.75224374336153</v>
      </c>
      <c r="J29104">
        <f t="shared" si="2726"/>
        <v>31.957089501074165</v>
      </c>
    </row>
    <row r="29105" spans="1:10" x14ac:dyDescent="0.25">
      <c r="A29105">
        <v>65776</v>
      </c>
      <c r="B29105">
        <v>1.9374300000000001E-2</v>
      </c>
      <c r="E29105">
        <f t="shared" si="2724"/>
        <v>1096.2666666666667</v>
      </c>
      <c r="F29105">
        <f t="shared" si="2725"/>
        <v>0.97142040583023714</v>
      </c>
      <c r="G29105">
        <f t="shared" si="2727"/>
        <v>2.8579594169762856E-2</v>
      </c>
      <c r="H29105">
        <f t="shared" si="2728"/>
        <v>1.0472749941912091E-3</v>
      </c>
      <c r="I29105">
        <f t="shared" si="2729"/>
        <v>803.75329101835575</v>
      </c>
      <c r="J29105">
        <f t="shared" si="2726"/>
        <v>31.957131140598012</v>
      </c>
    </row>
    <row r="29106" spans="1:10" x14ac:dyDescent="0.25">
      <c r="A29106">
        <v>65778.2</v>
      </c>
      <c r="B29106">
        <v>1.9375E-2</v>
      </c>
      <c r="E29106">
        <f t="shared" si="2724"/>
        <v>1096.3033333333333</v>
      </c>
      <c r="F29106">
        <f t="shared" si="2725"/>
        <v>0.97145550357746313</v>
      </c>
      <c r="G29106">
        <f t="shared" si="2727"/>
        <v>2.8544496422536869E-2</v>
      </c>
      <c r="H29106">
        <f t="shared" si="2728"/>
        <v>1.0827696802283282E-3</v>
      </c>
      <c r="I29106">
        <f t="shared" si="2729"/>
        <v>803.75437378803599</v>
      </c>
      <c r="J29106">
        <f t="shared" si="2726"/>
        <v>31.957174191386173</v>
      </c>
    </row>
    <row r="29107" spans="1:10" x14ac:dyDescent="0.25">
      <c r="A29107">
        <v>65780.5</v>
      </c>
      <c r="B29107">
        <v>1.9386899999999999E-2</v>
      </c>
      <c r="E29107">
        <f t="shared" si="2724"/>
        <v>1096.3416666666667</v>
      </c>
      <c r="F29107">
        <f t="shared" si="2725"/>
        <v>0.97205216528030547</v>
      </c>
      <c r="G29107">
        <f t="shared" si="2727"/>
        <v>2.7947834719694531E-2</v>
      </c>
      <c r="H29107">
        <f t="shared" si="2728"/>
        <v>1.0444253913807198E-3</v>
      </c>
      <c r="I29107">
        <f t="shared" si="2729"/>
        <v>803.75541821342733</v>
      </c>
      <c r="J29107">
        <f t="shared" si="2726"/>
        <v>31.957215717610168</v>
      </c>
    </row>
    <row r="29108" spans="1:10" x14ac:dyDescent="0.25">
      <c r="A29108">
        <v>65782.7</v>
      </c>
      <c r="B29108">
        <v>1.9365500000000001E-2</v>
      </c>
      <c r="E29108">
        <f t="shared" si="2724"/>
        <v>1096.3783333333333</v>
      </c>
      <c r="F29108">
        <f t="shared" si="2725"/>
        <v>0.9709791770079671</v>
      </c>
      <c r="G29108">
        <f t="shared" si="2727"/>
        <v>2.9020822992032902E-2</v>
      </c>
      <c r="H29108">
        <f t="shared" si="2728"/>
        <v>1.0594087868036214E-3</v>
      </c>
      <c r="I29108">
        <f t="shared" si="2729"/>
        <v>803.75647762221411</v>
      </c>
      <c r="J29108">
        <f t="shared" si="2726"/>
        <v>31.957257839572105</v>
      </c>
    </row>
    <row r="29109" spans="1:10" x14ac:dyDescent="0.25">
      <c r="A29109">
        <v>65784.899999999994</v>
      </c>
      <c r="B29109">
        <v>1.9370600000000002E-2</v>
      </c>
      <c r="E29109">
        <f t="shared" si="2724"/>
        <v>1096.415</v>
      </c>
      <c r="F29109">
        <f t="shared" si="2725"/>
        <v>0.97123488916632827</v>
      </c>
      <c r="G29109">
        <f t="shared" si="2727"/>
        <v>2.8765110833671725E-2</v>
      </c>
      <c r="H29109">
        <f t="shared" si="2728"/>
        <v>1.0913226669630623E-3</v>
      </c>
      <c r="I29109">
        <f t="shared" si="2729"/>
        <v>803.75756894488109</v>
      </c>
      <c r="J29109">
        <f t="shared" si="2726"/>
        <v>31.957301230425962</v>
      </c>
    </row>
    <row r="29110" spans="1:10" x14ac:dyDescent="0.25">
      <c r="A29110">
        <v>65787.199999999997</v>
      </c>
      <c r="B29110">
        <v>1.9382400000000001E-2</v>
      </c>
      <c r="E29110">
        <f t="shared" si="2724"/>
        <v>1096.4533333333334</v>
      </c>
      <c r="F29110">
        <f t="shared" si="2725"/>
        <v>0.9718265369052812</v>
      </c>
      <c r="G29110">
        <f t="shared" si="2727"/>
        <v>2.8173463094718798E-2</v>
      </c>
      <c r="H29110">
        <f t="shared" si="2728"/>
        <v>1.0150101365627431E-3</v>
      </c>
      <c r="I29110">
        <f t="shared" si="2729"/>
        <v>803.75858395501768</v>
      </c>
      <c r="J29110">
        <f t="shared" si="2726"/>
        <v>31.957341587103073</v>
      </c>
    </row>
    <row r="29111" spans="1:10" x14ac:dyDescent="0.25">
      <c r="A29111">
        <v>65789.399999999994</v>
      </c>
      <c r="B29111">
        <v>1.9401999999999999E-2</v>
      </c>
      <c r="E29111">
        <f t="shared" si="2724"/>
        <v>1096.49</v>
      </c>
      <c r="F29111">
        <f t="shared" si="2725"/>
        <v>0.97280927382760973</v>
      </c>
      <c r="G29111">
        <f t="shared" si="2727"/>
        <v>2.7190726172390267E-2</v>
      </c>
      <c r="H29111">
        <f t="shared" si="2728"/>
        <v>1.0215366462318148E-3</v>
      </c>
      <c r="I29111">
        <f t="shared" si="2729"/>
        <v>803.75960549166393</v>
      </c>
      <c r="J29111">
        <f t="shared" si="2726"/>
        <v>31.957382203273401</v>
      </c>
    </row>
    <row r="29112" spans="1:10" x14ac:dyDescent="0.25">
      <c r="A29112">
        <v>65791.600000000006</v>
      </c>
      <c r="B29112">
        <v>1.9375300000000002E-2</v>
      </c>
      <c r="E29112">
        <f t="shared" si="2724"/>
        <v>1096.5266666666669</v>
      </c>
      <c r="F29112">
        <f t="shared" si="2725"/>
        <v>0.97147054546913159</v>
      </c>
      <c r="G29112">
        <f t="shared" si="2727"/>
        <v>2.8529454530868414E-2</v>
      </c>
      <c r="H29112">
        <f t="shared" si="2728"/>
        <v>1.0305450680070949E-3</v>
      </c>
      <c r="I29112">
        <f t="shared" si="2729"/>
        <v>803.76063603673197</v>
      </c>
      <c r="J29112">
        <f t="shared" si="2726"/>
        <v>31.957423177617464</v>
      </c>
    </row>
    <row r="29113" spans="1:10" x14ac:dyDescent="0.25">
      <c r="A29113">
        <v>65793.8</v>
      </c>
      <c r="B29113">
        <v>1.9392199999999998E-2</v>
      </c>
      <c r="E29113">
        <f t="shared" si="2724"/>
        <v>1096.5633333333333</v>
      </c>
      <c r="F29113">
        <f t="shared" si="2725"/>
        <v>0.97231790536644536</v>
      </c>
      <c r="G29113">
        <f t="shared" si="2727"/>
        <v>2.7682094633554644E-2</v>
      </c>
      <c r="H29113">
        <f t="shared" si="2728"/>
        <v>1.0552848015077008E-3</v>
      </c>
      <c r="I29113">
        <f t="shared" si="2729"/>
        <v>803.76169132153348</v>
      </c>
      <c r="J29113">
        <f t="shared" si="2726"/>
        <v>31.957465135610256</v>
      </c>
    </row>
    <row r="29114" spans="1:10" x14ac:dyDescent="0.25">
      <c r="A29114">
        <v>65796.100000000006</v>
      </c>
      <c r="B29114">
        <v>1.93983E-2</v>
      </c>
      <c r="E29114">
        <f t="shared" si="2724"/>
        <v>1096.6016666666667</v>
      </c>
      <c r="F29114">
        <f t="shared" si="2725"/>
        <v>0.97262375716370086</v>
      </c>
      <c r="G29114">
        <f t="shared" si="2727"/>
        <v>2.7376242836299136E-2</v>
      </c>
      <c r="H29114">
        <f t="shared" si="2728"/>
        <v>1.0235589449942176E-3</v>
      </c>
      <c r="I29114">
        <f t="shared" si="2729"/>
        <v>803.76271488047848</v>
      </c>
      <c r="J29114">
        <f t="shared" si="2726"/>
        <v>31.957505832186932</v>
      </c>
    </row>
    <row r="29115" spans="1:10" x14ac:dyDescent="0.25">
      <c r="A29115">
        <v>65798.3</v>
      </c>
      <c r="B29115">
        <v>1.93768E-2</v>
      </c>
      <c r="E29115">
        <f t="shared" si="2724"/>
        <v>1096.6383333333333</v>
      </c>
      <c r="F29115">
        <f t="shared" si="2725"/>
        <v>0.97154575492747286</v>
      </c>
      <c r="G29115">
        <f t="shared" si="2727"/>
        <v>2.845424507252714E-2</v>
      </c>
      <c r="H29115">
        <f t="shared" si="2728"/>
        <v>1.0193305021141332E-3</v>
      </c>
      <c r="I29115">
        <f t="shared" si="2729"/>
        <v>803.7637342109806</v>
      </c>
      <c r="J29115">
        <f t="shared" si="2726"/>
        <v>31.957546360641238</v>
      </c>
    </row>
    <row r="29116" spans="1:10" x14ac:dyDescent="0.25">
      <c r="A29116">
        <v>65800.5</v>
      </c>
      <c r="B29116">
        <v>1.9402900000000001E-2</v>
      </c>
      <c r="E29116">
        <f t="shared" si="2724"/>
        <v>1096.675</v>
      </c>
      <c r="F29116">
        <f t="shared" si="2725"/>
        <v>0.97285439950261476</v>
      </c>
      <c r="G29116">
        <f t="shared" si="2727"/>
        <v>2.7145600497385236E-2</v>
      </c>
      <c r="H29116">
        <f t="shared" si="2728"/>
        <v>1.0693155437916529E-3</v>
      </c>
      <c r="I29116">
        <f t="shared" si="2729"/>
        <v>803.76480352652436</v>
      </c>
      <c r="J29116">
        <f t="shared" si="2726"/>
        <v>31.957588876494604</v>
      </c>
    </row>
    <row r="29117" spans="1:10" x14ac:dyDescent="0.25">
      <c r="A29117">
        <v>65802.8</v>
      </c>
      <c r="B29117">
        <v>1.9373000000000001E-2</v>
      </c>
      <c r="E29117">
        <f t="shared" si="2724"/>
        <v>1096.7133333333334</v>
      </c>
      <c r="F29117">
        <f t="shared" si="2725"/>
        <v>0.97135522429967458</v>
      </c>
      <c r="G29117">
        <f t="shared" si="2727"/>
        <v>2.864477570032542E-2</v>
      </c>
      <c r="H29117">
        <f t="shared" si="2728"/>
        <v>1.0442415460381041E-3</v>
      </c>
      <c r="I29117">
        <f t="shared" si="2729"/>
        <v>803.76584776807044</v>
      </c>
      <c r="J29117">
        <f t="shared" si="2726"/>
        <v>31.957630395408934</v>
      </c>
    </row>
    <row r="29118" spans="1:10" x14ac:dyDescent="0.25">
      <c r="A29118">
        <v>65805</v>
      </c>
      <c r="B29118">
        <v>1.93796E-2</v>
      </c>
      <c r="E29118">
        <f t="shared" si="2724"/>
        <v>1096.75</v>
      </c>
      <c r="F29118">
        <f t="shared" si="2725"/>
        <v>0.97168614591637703</v>
      </c>
      <c r="G29118">
        <f t="shared" si="2727"/>
        <v>2.8313854083622969E-2</v>
      </c>
      <c r="H29118">
        <f t="shared" si="2728"/>
        <v>1.0083917042287003E-3</v>
      </c>
      <c r="I29118">
        <f t="shared" si="2729"/>
        <v>803.76685615977465</v>
      </c>
      <c r="J29118">
        <f t="shared" si="2726"/>
        <v>31.957670488937996</v>
      </c>
    </row>
    <row r="29119" spans="1:10" x14ac:dyDescent="0.25">
      <c r="A29119">
        <v>65807.199999999997</v>
      </c>
      <c r="B29119">
        <v>1.9411999999999999E-2</v>
      </c>
      <c r="E29119">
        <f t="shared" si="2724"/>
        <v>1096.7866666666666</v>
      </c>
      <c r="F29119">
        <f t="shared" si="2725"/>
        <v>0.97331067021655293</v>
      </c>
      <c r="G29119">
        <f t="shared" si="2727"/>
        <v>2.6689329783447069E-2</v>
      </c>
      <c r="H29119">
        <f t="shared" si="2728"/>
        <v>1.0461552089256747E-3</v>
      </c>
      <c r="I29119">
        <f t="shared" si="2729"/>
        <v>803.76790231498353</v>
      </c>
      <c r="J29119">
        <f t="shared" si="2726"/>
        <v>31.95771208393932</v>
      </c>
    </row>
    <row r="29120" spans="1:10" x14ac:dyDescent="0.25">
      <c r="A29120">
        <v>65809.5</v>
      </c>
      <c r="B29120">
        <v>1.9387999999999999E-2</v>
      </c>
      <c r="E29120">
        <f t="shared" si="2724"/>
        <v>1096.825</v>
      </c>
      <c r="F29120">
        <f t="shared" si="2725"/>
        <v>0.97210731888308932</v>
      </c>
      <c r="G29120">
        <f t="shared" si="2727"/>
        <v>2.7892681116910678E-2</v>
      </c>
      <c r="H29120">
        <f t="shared" si="2728"/>
        <v>1.0264085478047089E-3</v>
      </c>
      <c r="I29120">
        <f t="shared" si="2729"/>
        <v>803.7689287235313</v>
      </c>
      <c r="J29120">
        <f t="shared" si="2726"/>
        <v>31.957752893815844</v>
      </c>
    </row>
    <row r="29121" spans="1:10" x14ac:dyDescent="0.25">
      <c r="A29121">
        <v>65811.7</v>
      </c>
      <c r="B29121">
        <v>1.9383999999999998E-2</v>
      </c>
      <c r="E29121">
        <f t="shared" si="2724"/>
        <v>1096.8616666666667</v>
      </c>
      <c r="F29121">
        <f t="shared" si="2725"/>
        <v>0.971906760327512</v>
      </c>
      <c r="G29121">
        <f t="shared" si="2727"/>
        <v>2.8093239672488002E-2</v>
      </c>
      <c r="H29121">
        <f t="shared" si="2728"/>
        <v>1.0314642947265474E-3</v>
      </c>
      <c r="I29121">
        <f t="shared" si="2729"/>
        <v>803.76996018782609</v>
      </c>
      <c r="J29121">
        <f t="shared" si="2726"/>
        <v>31.957793904708247</v>
      </c>
    </row>
    <row r="29122" spans="1:10" x14ac:dyDescent="0.25">
      <c r="A29122">
        <v>65813.899999999994</v>
      </c>
      <c r="B29122">
        <v>1.93825E-2</v>
      </c>
      <c r="E29122">
        <f t="shared" si="2724"/>
        <v>1096.8983333333333</v>
      </c>
      <c r="F29122">
        <f t="shared" si="2725"/>
        <v>0.97183155086917061</v>
      </c>
      <c r="G29122">
        <f t="shared" si="2727"/>
        <v>2.8168449130829387E-2</v>
      </c>
      <c r="H29122">
        <f t="shared" si="2728"/>
        <v>1.0712375632826085E-3</v>
      </c>
      <c r="I29122">
        <f t="shared" si="2729"/>
        <v>803.77103142538942</v>
      </c>
      <c r="J29122">
        <f t="shared" si="2726"/>
        <v>31.957836496980871</v>
      </c>
    </row>
    <row r="29123" spans="1:10" x14ac:dyDescent="0.25">
      <c r="A29123">
        <v>65816.2</v>
      </c>
      <c r="B29123">
        <v>1.93914E-2</v>
      </c>
      <c r="E29123">
        <f t="shared" si="2724"/>
        <v>1096.9366666666667</v>
      </c>
      <c r="F29123">
        <f t="shared" si="2725"/>
        <v>0.97227779365532996</v>
      </c>
      <c r="G29123">
        <f t="shared" si="2727"/>
        <v>2.7722206344670042E-2</v>
      </c>
      <c r="H29123">
        <f t="shared" si="2728"/>
        <v>1.0260408571131233E-3</v>
      </c>
      <c r="I29123">
        <f t="shared" si="2729"/>
        <v>803.77205746624657</v>
      </c>
      <c r="J29123">
        <f t="shared" si="2726"/>
        <v>31.957877292238063</v>
      </c>
    </row>
    <row r="29124" spans="1:10" x14ac:dyDescent="0.25">
      <c r="A29124">
        <v>65818.399999999994</v>
      </c>
      <c r="B29124">
        <v>1.9380999999999999E-2</v>
      </c>
      <c r="E29124">
        <f t="shared" ref="E29124:E29187" si="2730">A29124/60</f>
        <v>1096.9733333333331</v>
      </c>
      <c r="F29124">
        <f t="shared" ref="F29124:F29187" si="2731">B29124/$D$4</f>
        <v>0.97175634141082901</v>
      </c>
      <c r="G29124">
        <f t="shared" si="2727"/>
        <v>2.8243658589170995E-2</v>
      </c>
      <c r="H29124">
        <f t="shared" si="2728"/>
        <v>9.8403219633866812E-4</v>
      </c>
      <c r="I29124">
        <f t="shared" si="2729"/>
        <v>803.77304149844292</v>
      </c>
      <c r="J29124">
        <f t="shared" ref="J29124:J29187" si="2732">I29124*($M$3*$M$4*$M$6*$M$7)/($M$5*$M$8*$M$9)</f>
        <v>31.95791641723612</v>
      </c>
    </row>
    <row r="29125" spans="1:10" x14ac:dyDescent="0.25">
      <c r="A29125">
        <v>65820.600000000006</v>
      </c>
      <c r="B29125">
        <v>1.9437099999999999E-2</v>
      </c>
      <c r="E29125">
        <f t="shared" si="2730"/>
        <v>1097.01</v>
      </c>
      <c r="F29125">
        <f t="shared" si="2731"/>
        <v>0.97456917515280039</v>
      </c>
      <c r="G29125">
        <f t="shared" ref="G29125:G29188" si="2733">1-F29125</f>
        <v>2.5430824847199607E-2</v>
      </c>
      <c r="H29125">
        <f t="shared" ref="H29125:H29188" si="2734">(G29125+G29126)*(E29126-E29125)/2</f>
        <v>9.829291242768926E-4</v>
      </c>
      <c r="I29125">
        <f t="shared" si="2729"/>
        <v>803.77402442756716</v>
      </c>
      <c r="J29125">
        <f t="shared" si="2732"/>
        <v>31.957955498376162</v>
      </c>
    </row>
    <row r="29126" spans="1:10" x14ac:dyDescent="0.25">
      <c r="A29126">
        <v>65822.8</v>
      </c>
      <c r="B29126">
        <v>1.9382199999999999E-2</v>
      </c>
      <c r="E29126">
        <f t="shared" si="2730"/>
        <v>1097.0466666666666</v>
      </c>
      <c r="F29126">
        <f t="shared" si="2731"/>
        <v>0.97181650897750216</v>
      </c>
      <c r="G29126">
        <f t="shared" si="2733"/>
        <v>2.8183491022497842E-2</v>
      </c>
      <c r="H29126">
        <f t="shared" si="2734"/>
        <v>1.0558614073549863E-3</v>
      </c>
      <c r="I29126">
        <f t="shared" ref="I29126:I29189" si="2735">H29126+I29125</f>
        <v>803.77508028897455</v>
      </c>
      <c r="J29126">
        <f t="shared" si="2732"/>
        <v>31.957997479294733</v>
      </c>
    </row>
    <row r="29127" spans="1:10" x14ac:dyDescent="0.25">
      <c r="A29127">
        <v>65825.100000000006</v>
      </c>
      <c r="B29127">
        <v>1.94077E-2</v>
      </c>
      <c r="E29127">
        <f t="shared" si="2730"/>
        <v>1097.085</v>
      </c>
      <c r="F29127">
        <f t="shared" si="2731"/>
        <v>0.97309506976930749</v>
      </c>
      <c r="G29127">
        <f t="shared" si="2733"/>
        <v>2.6904930230692514E-2</v>
      </c>
      <c r="H29127">
        <f t="shared" si="2734"/>
        <v>1.0003944318250605E-3</v>
      </c>
      <c r="I29127">
        <f t="shared" si="2735"/>
        <v>803.77608068340635</v>
      </c>
      <c r="J29127">
        <f t="shared" si="2732"/>
        <v>31.958037254853238</v>
      </c>
    </row>
    <row r="29128" spans="1:10" x14ac:dyDescent="0.25">
      <c r="A29128">
        <v>65827.3</v>
      </c>
      <c r="B29128">
        <v>1.9392599999999999E-2</v>
      </c>
      <c r="E29128">
        <f t="shared" si="2730"/>
        <v>1097.1216666666667</v>
      </c>
      <c r="F29128">
        <f t="shared" si="2731"/>
        <v>0.97233796122200322</v>
      </c>
      <c r="G29128">
        <f t="shared" si="2733"/>
        <v>2.7662038777996778E-2</v>
      </c>
      <c r="H29128">
        <f t="shared" si="2734"/>
        <v>1.0247539397211947E-3</v>
      </c>
      <c r="I29128">
        <f t="shared" si="2735"/>
        <v>803.77710543734611</v>
      </c>
      <c r="J29128">
        <f t="shared" si="2732"/>
        <v>31.958077998942752</v>
      </c>
    </row>
    <row r="29129" spans="1:10" x14ac:dyDescent="0.25">
      <c r="A29129">
        <v>65829.5</v>
      </c>
      <c r="B29129">
        <v>1.9381200000000001E-2</v>
      </c>
      <c r="E29129">
        <f t="shared" si="2730"/>
        <v>1097.1583333333333</v>
      </c>
      <c r="F29129">
        <f t="shared" si="2731"/>
        <v>0.97176636933860805</v>
      </c>
      <c r="G29129">
        <f t="shared" si="2733"/>
        <v>2.8233630661391951E-2</v>
      </c>
      <c r="H29129">
        <f t="shared" si="2734"/>
        <v>1.0449058962565521E-3</v>
      </c>
      <c r="I29129">
        <f t="shared" si="2735"/>
        <v>803.77815034324237</v>
      </c>
      <c r="J29129">
        <f t="shared" si="2732"/>
        <v>31.958119544271565</v>
      </c>
    </row>
    <row r="29130" spans="1:10" x14ac:dyDescent="0.25">
      <c r="A29130">
        <v>65831.8</v>
      </c>
      <c r="B29130">
        <v>1.9420099999999999E-2</v>
      </c>
      <c r="E29130">
        <f t="shared" si="2730"/>
        <v>1097.1966666666667</v>
      </c>
      <c r="F29130">
        <f t="shared" si="2731"/>
        <v>0.97371680129159699</v>
      </c>
      <c r="G29130">
        <f t="shared" si="2733"/>
        <v>2.6283198708403011E-2</v>
      </c>
      <c r="H29130">
        <f t="shared" si="2734"/>
        <v>9.5452501884328361E-4</v>
      </c>
      <c r="I29130">
        <f t="shared" si="2735"/>
        <v>803.77910486826124</v>
      </c>
      <c r="J29130">
        <f t="shared" si="2732"/>
        <v>31.958157496067901</v>
      </c>
    </row>
    <row r="29131" spans="1:10" x14ac:dyDescent="0.25">
      <c r="A29131">
        <v>65834</v>
      </c>
      <c r="B29131">
        <v>1.9430099999999999E-2</v>
      </c>
      <c r="E29131">
        <f t="shared" si="2730"/>
        <v>1097.2333333333333</v>
      </c>
      <c r="F29131">
        <f t="shared" si="2731"/>
        <v>0.97421819768054019</v>
      </c>
      <c r="G29131">
        <f t="shared" si="2733"/>
        <v>2.5781802319459812E-2</v>
      </c>
      <c r="H29131">
        <f t="shared" si="2734"/>
        <v>9.7906837208202929E-4</v>
      </c>
      <c r="I29131">
        <f t="shared" si="2735"/>
        <v>803.78008393663333</v>
      </c>
      <c r="J29131">
        <f t="shared" si="2732"/>
        <v>31.958196423704909</v>
      </c>
    </row>
    <row r="29132" spans="1:10" x14ac:dyDescent="0.25">
      <c r="A29132">
        <v>65836.2</v>
      </c>
      <c r="B29132">
        <v>1.9393400000000002E-2</v>
      </c>
      <c r="E29132">
        <f t="shared" si="2730"/>
        <v>1097.27</v>
      </c>
      <c r="F29132">
        <f t="shared" si="2731"/>
        <v>0.97237807293311873</v>
      </c>
      <c r="G29132">
        <f t="shared" si="2733"/>
        <v>2.7621927066881269E-2</v>
      </c>
      <c r="H29132">
        <f t="shared" si="2734"/>
        <v>9.9984289579722169E-4</v>
      </c>
      <c r="I29132">
        <f t="shared" si="2735"/>
        <v>803.78108377952913</v>
      </c>
      <c r="J29132">
        <f t="shared" si="2732"/>
        <v>31.958236177334413</v>
      </c>
    </row>
    <row r="29133" spans="1:10" x14ac:dyDescent="0.25">
      <c r="A29133">
        <v>65838.399999999994</v>
      </c>
      <c r="B29133">
        <v>1.9407500000000001E-2</v>
      </c>
      <c r="E29133">
        <f t="shared" si="2730"/>
        <v>1097.3066666666666</v>
      </c>
      <c r="F29133">
        <f t="shared" si="2731"/>
        <v>0.97308504184152866</v>
      </c>
      <c r="G29133">
        <f t="shared" si="2733"/>
        <v>2.6914958158471336E-2</v>
      </c>
      <c r="H29133">
        <f t="shared" si="2734"/>
        <v>1.0385632319364064E-3</v>
      </c>
      <c r="I29133">
        <f t="shared" si="2735"/>
        <v>803.78212234276111</v>
      </c>
      <c r="J29133">
        <f t="shared" si="2732"/>
        <v>31.958277470479679</v>
      </c>
    </row>
    <row r="29134" spans="1:10" x14ac:dyDescent="0.25">
      <c r="A29134">
        <v>65840.7</v>
      </c>
      <c r="B29134">
        <v>1.9400400000000002E-2</v>
      </c>
      <c r="E29134">
        <f t="shared" si="2730"/>
        <v>1097.345</v>
      </c>
      <c r="F29134">
        <f t="shared" si="2731"/>
        <v>0.97272905040537894</v>
      </c>
      <c r="G29134">
        <f t="shared" si="2733"/>
        <v>2.7270949594621063E-2</v>
      </c>
      <c r="H29134">
        <f t="shared" si="2734"/>
        <v>9.8375642831864262E-4</v>
      </c>
      <c r="I29134">
        <f t="shared" si="2735"/>
        <v>803.78310609918947</v>
      </c>
      <c r="J29134">
        <f t="shared" si="2732"/>
        <v>31.958316584513227</v>
      </c>
    </row>
    <row r="29135" spans="1:10" x14ac:dyDescent="0.25">
      <c r="A29135">
        <v>65842.899999999994</v>
      </c>
      <c r="B29135">
        <v>1.9418000000000001E-2</v>
      </c>
      <c r="E29135">
        <f t="shared" si="2730"/>
        <v>1097.3816666666667</v>
      </c>
      <c r="F29135">
        <f t="shared" si="2731"/>
        <v>0.97361150804991903</v>
      </c>
      <c r="G29135">
        <f t="shared" si="2733"/>
        <v>2.6388491950080972E-2</v>
      </c>
      <c r="H29135">
        <f t="shared" si="2734"/>
        <v>1.003703647998307E-3</v>
      </c>
      <c r="I29135">
        <f t="shared" si="2735"/>
        <v>803.78410980283752</v>
      </c>
      <c r="J29135">
        <f t="shared" si="2732"/>
        <v>31.958356491645763</v>
      </c>
    </row>
    <row r="29136" spans="1:10" x14ac:dyDescent="0.25">
      <c r="A29136">
        <v>65845.100000000006</v>
      </c>
      <c r="B29136">
        <v>1.9378699999999999E-2</v>
      </c>
      <c r="E29136">
        <f t="shared" si="2730"/>
        <v>1097.4183333333335</v>
      </c>
      <c r="F29136">
        <f t="shared" si="2731"/>
        <v>0.97164102024137211</v>
      </c>
      <c r="G29136">
        <f t="shared" si="2733"/>
        <v>2.8358979758627889E-2</v>
      </c>
      <c r="H29136">
        <f t="shared" si="2734"/>
        <v>1.0746971983535769E-3</v>
      </c>
      <c r="I29136">
        <f t="shared" si="2735"/>
        <v>803.78518450003583</v>
      </c>
      <c r="J29136">
        <f t="shared" si="2732"/>
        <v>31.958399221473041</v>
      </c>
    </row>
    <row r="29137" spans="1:10" x14ac:dyDescent="0.25">
      <c r="A29137">
        <v>65847.399999999994</v>
      </c>
      <c r="B29137">
        <v>1.9391599999999998E-2</v>
      </c>
      <c r="E29137">
        <f t="shared" si="2730"/>
        <v>1097.4566666666665</v>
      </c>
      <c r="F29137">
        <f t="shared" si="2731"/>
        <v>0.97228782158310878</v>
      </c>
      <c r="G29137">
        <f t="shared" si="2733"/>
        <v>2.771217841689122E-2</v>
      </c>
      <c r="H29137">
        <f t="shared" si="2734"/>
        <v>9.9441945819632883E-4</v>
      </c>
      <c r="I29137">
        <f t="shared" si="2735"/>
        <v>803.78617891949398</v>
      </c>
      <c r="J29137">
        <f t="shared" si="2732"/>
        <v>31.958438759467334</v>
      </c>
    </row>
    <row r="29138" spans="1:10" x14ac:dyDescent="0.25">
      <c r="A29138">
        <v>65849.600000000006</v>
      </c>
      <c r="B29138">
        <v>1.9415200000000001E-2</v>
      </c>
      <c r="E29138">
        <f t="shared" si="2730"/>
        <v>1097.4933333333333</v>
      </c>
      <c r="F29138">
        <f t="shared" si="2731"/>
        <v>0.97347111706101486</v>
      </c>
      <c r="G29138">
        <f t="shared" si="2733"/>
        <v>2.6528882938985143E-2</v>
      </c>
      <c r="H29138">
        <f t="shared" si="2734"/>
        <v>1.0094947762843737E-3</v>
      </c>
      <c r="I29138">
        <f t="shared" si="2735"/>
        <v>803.7871884142703</v>
      </c>
      <c r="J29138">
        <f t="shared" si="2732"/>
        <v>31.958478896854409</v>
      </c>
    </row>
    <row r="29139" spans="1:10" x14ac:dyDescent="0.25">
      <c r="A29139">
        <v>65851.8</v>
      </c>
      <c r="B29139">
        <v>1.9375199999999999E-2</v>
      </c>
      <c r="E29139">
        <f t="shared" si="2730"/>
        <v>1097.53</v>
      </c>
      <c r="F29139">
        <f t="shared" si="2731"/>
        <v>0.97146553150524195</v>
      </c>
      <c r="G29139">
        <f t="shared" si="2733"/>
        <v>2.8534468494758047E-2</v>
      </c>
      <c r="H29139">
        <f t="shared" si="2734"/>
        <v>1.0875747289557072E-3</v>
      </c>
      <c r="I29139">
        <f t="shared" si="2735"/>
        <v>803.7882759889992</v>
      </c>
      <c r="J29139">
        <f t="shared" si="2732"/>
        <v>31.958522138690711</v>
      </c>
    </row>
    <row r="29140" spans="1:10" x14ac:dyDescent="0.25">
      <c r="A29140">
        <v>65854.100000000006</v>
      </c>
      <c r="B29140">
        <v>1.9381700000000002E-2</v>
      </c>
      <c r="E29140">
        <f t="shared" si="2730"/>
        <v>1097.5683333333334</v>
      </c>
      <c r="F29140">
        <f t="shared" si="2731"/>
        <v>0.97179143915805521</v>
      </c>
      <c r="G29140">
        <f t="shared" si="2733"/>
        <v>2.8208560841944785E-2</v>
      </c>
      <c r="H29140">
        <f t="shared" si="2734"/>
        <v>1.0105978483400432E-3</v>
      </c>
      <c r="I29140">
        <f t="shared" si="2735"/>
        <v>803.78928658684754</v>
      </c>
      <c r="J29140">
        <f t="shared" si="2732"/>
        <v>31.95856231993579</v>
      </c>
    </row>
    <row r="29141" spans="1:10" x14ac:dyDescent="0.25">
      <c r="A29141">
        <v>65856.3</v>
      </c>
      <c r="B29141">
        <v>1.9407500000000001E-2</v>
      </c>
      <c r="E29141">
        <f t="shared" si="2730"/>
        <v>1097.605</v>
      </c>
      <c r="F29141">
        <f t="shared" si="2731"/>
        <v>0.97308504184152866</v>
      </c>
      <c r="G29141">
        <f t="shared" si="2733"/>
        <v>2.6914958158471336E-2</v>
      </c>
      <c r="H29141">
        <f t="shared" si="2734"/>
        <v>9.8651410845783036E-4</v>
      </c>
      <c r="I29141">
        <f t="shared" si="2735"/>
        <v>803.79027310095603</v>
      </c>
      <c r="J29141">
        <f t="shared" si="2732"/>
        <v>31.95860154361436</v>
      </c>
    </row>
    <row r="29142" spans="1:10" x14ac:dyDescent="0.25">
      <c r="A29142">
        <v>65858.5</v>
      </c>
      <c r="B29142">
        <v>1.9407899999999999E-2</v>
      </c>
      <c r="E29142">
        <f t="shared" si="2730"/>
        <v>1097.6416666666667</v>
      </c>
      <c r="F29142">
        <f t="shared" si="2731"/>
        <v>0.9731050976970862</v>
      </c>
      <c r="G29142">
        <f t="shared" si="2733"/>
        <v>2.6894902302913803E-2</v>
      </c>
      <c r="H29142">
        <f t="shared" si="2734"/>
        <v>1.0700843515880373E-3</v>
      </c>
      <c r="I29142">
        <f t="shared" si="2735"/>
        <v>803.7913431853076</v>
      </c>
      <c r="J29142">
        <f t="shared" si="2732"/>
        <v>31.958644090035424</v>
      </c>
    </row>
    <row r="29143" spans="1:10" x14ac:dyDescent="0.25">
      <c r="A29143">
        <v>65860.800000000003</v>
      </c>
      <c r="B29143">
        <v>1.9367200000000001E-2</v>
      </c>
      <c r="E29143">
        <f t="shared" si="2730"/>
        <v>1097.68</v>
      </c>
      <c r="F29143">
        <f t="shared" si="2731"/>
        <v>0.97106441439408753</v>
      </c>
      <c r="G29143">
        <f t="shared" si="2733"/>
        <v>2.8935585605912473E-2</v>
      </c>
      <c r="H29143">
        <f t="shared" si="2734"/>
        <v>1.0281550785595228E-3</v>
      </c>
      <c r="I29143">
        <f t="shared" si="2735"/>
        <v>803.79237134038613</v>
      </c>
      <c r="J29143">
        <f t="shared" si="2732"/>
        <v>31.958684969353801</v>
      </c>
    </row>
    <row r="29144" spans="1:10" x14ac:dyDescent="0.25">
      <c r="A29144">
        <v>65863</v>
      </c>
      <c r="B29144">
        <v>1.9402900000000001E-2</v>
      </c>
      <c r="E29144">
        <f t="shared" si="2730"/>
        <v>1097.7166666666667</v>
      </c>
      <c r="F29144">
        <f t="shared" si="2731"/>
        <v>0.97285439950261476</v>
      </c>
      <c r="G29144">
        <f t="shared" si="2733"/>
        <v>2.7145600497385236E-2</v>
      </c>
      <c r="H29144">
        <f t="shared" si="2734"/>
        <v>9.9616598894497824E-4</v>
      </c>
      <c r="I29144">
        <f t="shared" si="2735"/>
        <v>803.79336750637503</v>
      </c>
      <c r="J29144">
        <f t="shared" si="2732"/>
        <v>31.95872457678994</v>
      </c>
    </row>
    <row r="29145" spans="1:10" x14ac:dyDescent="0.25">
      <c r="A29145">
        <v>65865.2</v>
      </c>
      <c r="B29145">
        <v>1.9401999999999999E-2</v>
      </c>
      <c r="E29145">
        <f t="shared" si="2730"/>
        <v>1097.7533333333333</v>
      </c>
      <c r="F29145">
        <f t="shared" si="2731"/>
        <v>0.97280927382760973</v>
      </c>
      <c r="G29145">
        <f t="shared" si="2733"/>
        <v>2.7190726172390267E-2</v>
      </c>
      <c r="H29145">
        <f t="shared" si="2734"/>
        <v>9.9129408736575134E-4</v>
      </c>
      <c r="I29145">
        <f t="shared" si="2735"/>
        <v>803.79435880046242</v>
      </c>
      <c r="J29145">
        <f t="shared" si="2732"/>
        <v>31.958763990519881</v>
      </c>
    </row>
    <row r="29146" spans="1:10" x14ac:dyDescent="0.25">
      <c r="A29146">
        <v>65867.399999999994</v>
      </c>
      <c r="B29146">
        <v>1.94082E-2</v>
      </c>
      <c r="E29146">
        <f t="shared" si="2730"/>
        <v>1097.79</v>
      </c>
      <c r="F29146">
        <f t="shared" si="2731"/>
        <v>0.97312013958875465</v>
      </c>
      <c r="G29146">
        <f t="shared" si="2733"/>
        <v>2.6879860411245349E-2</v>
      </c>
      <c r="H29146">
        <f t="shared" si="2734"/>
        <v>1.0434643816383371E-3</v>
      </c>
      <c r="I29146">
        <f t="shared" si="2735"/>
        <v>803.79540226484403</v>
      </c>
      <c r="J29146">
        <f t="shared" si="2732"/>
        <v>31.958805478534241</v>
      </c>
    </row>
    <row r="29147" spans="1:10" x14ac:dyDescent="0.25">
      <c r="A29147">
        <v>65869.7</v>
      </c>
      <c r="B29147">
        <v>1.9394600000000001E-2</v>
      </c>
      <c r="E29147">
        <f t="shared" si="2730"/>
        <v>1097.8283333333334</v>
      </c>
      <c r="F29147">
        <f t="shared" si="2731"/>
        <v>0.97243824049979188</v>
      </c>
      <c r="G29147">
        <f t="shared" si="2733"/>
        <v>2.7561759500208116E-2</v>
      </c>
      <c r="H29147">
        <f t="shared" si="2734"/>
        <v>1.0178597393732346E-3</v>
      </c>
      <c r="I29147">
        <f t="shared" si="2735"/>
        <v>803.79642012458339</v>
      </c>
      <c r="J29147">
        <f t="shared" si="2732"/>
        <v>31.958845948511208</v>
      </c>
    </row>
    <row r="29148" spans="1:10" x14ac:dyDescent="0.25">
      <c r="A29148">
        <v>65871.899999999994</v>
      </c>
      <c r="B29148">
        <v>1.93867E-2</v>
      </c>
      <c r="E29148">
        <f t="shared" si="2730"/>
        <v>1097.865</v>
      </c>
      <c r="F29148">
        <f t="shared" si="2731"/>
        <v>0.97204213735252665</v>
      </c>
      <c r="G29148">
        <f t="shared" si="2733"/>
        <v>2.7957862647473353E-2</v>
      </c>
      <c r="H29148">
        <f t="shared" si="2734"/>
        <v>1.0133555284855167E-3</v>
      </c>
      <c r="I29148">
        <f t="shared" si="2735"/>
        <v>803.79743348011186</v>
      </c>
      <c r="J29148">
        <f t="shared" si="2732"/>
        <v>31.958886239401309</v>
      </c>
    </row>
    <row r="29149" spans="1:10" x14ac:dyDescent="0.25">
      <c r="A29149">
        <v>65874.100000000006</v>
      </c>
      <c r="B29149">
        <v>1.93995E-2</v>
      </c>
      <c r="E29149">
        <f t="shared" si="2730"/>
        <v>1097.9016666666669</v>
      </c>
      <c r="F29149">
        <f t="shared" si="2731"/>
        <v>0.97268392473037402</v>
      </c>
      <c r="G29149">
        <f t="shared" si="2733"/>
        <v>2.7316075269625983E-2</v>
      </c>
      <c r="H29149">
        <f t="shared" si="2734"/>
        <v>1.0564380131897393E-3</v>
      </c>
      <c r="I29149">
        <f t="shared" si="2735"/>
        <v>803.79848991812503</v>
      </c>
      <c r="J29149">
        <f t="shared" si="2732"/>
        <v>31.958928243245651</v>
      </c>
    </row>
    <row r="29150" spans="1:10" x14ac:dyDescent="0.25">
      <c r="A29150">
        <v>65876.399999999994</v>
      </c>
      <c r="B29150">
        <v>1.9389799999999999E-2</v>
      </c>
      <c r="E29150">
        <f t="shared" si="2730"/>
        <v>1097.9399999999998</v>
      </c>
      <c r="F29150">
        <f t="shared" si="2731"/>
        <v>0.97219757023309905</v>
      </c>
      <c r="G29150">
        <f t="shared" si="2733"/>
        <v>2.7802429766900949E-2</v>
      </c>
      <c r="H29150">
        <f t="shared" si="2734"/>
        <v>1.0299935319920358E-3</v>
      </c>
      <c r="I29150">
        <f t="shared" si="2735"/>
        <v>803.79951991165706</v>
      </c>
      <c r="J29150">
        <f t="shared" si="2732"/>
        <v>31.958969195660714</v>
      </c>
    </row>
    <row r="29151" spans="1:10" x14ac:dyDescent="0.25">
      <c r="A29151">
        <v>65878.600000000006</v>
      </c>
      <c r="B29151">
        <v>1.9378300000000001E-2</v>
      </c>
      <c r="E29151">
        <f t="shared" si="2730"/>
        <v>1097.9766666666667</v>
      </c>
      <c r="F29151">
        <f t="shared" si="2731"/>
        <v>0.97162096438581447</v>
      </c>
      <c r="G29151">
        <f t="shared" si="2733"/>
        <v>2.8379035614185533E-2</v>
      </c>
      <c r="H29151">
        <f t="shared" si="2734"/>
        <v>1.0373473456901398E-3</v>
      </c>
      <c r="I29151">
        <f t="shared" si="2735"/>
        <v>803.80055725900274</v>
      </c>
      <c r="J29151">
        <f t="shared" si="2732"/>
        <v>31.959010440462489</v>
      </c>
    </row>
    <row r="29152" spans="1:10" x14ac:dyDescent="0.25">
      <c r="A29152">
        <v>65880.800000000003</v>
      </c>
      <c r="B29152">
        <v>1.9381800000000001E-2</v>
      </c>
      <c r="E29152">
        <f t="shared" si="2730"/>
        <v>1098.0133333333333</v>
      </c>
      <c r="F29152">
        <f t="shared" si="2731"/>
        <v>0.97179645312194463</v>
      </c>
      <c r="G29152">
        <f t="shared" si="2733"/>
        <v>2.8203546878055374E-2</v>
      </c>
      <c r="H29152">
        <f t="shared" si="2734"/>
        <v>1.008943240256533E-3</v>
      </c>
      <c r="I29152">
        <f t="shared" si="2735"/>
        <v>803.80156620224295</v>
      </c>
      <c r="J29152">
        <f t="shared" si="2732"/>
        <v>31.959050555920548</v>
      </c>
    </row>
    <row r="29153" spans="1:10" x14ac:dyDescent="0.25">
      <c r="A29153">
        <v>65883</v>
      </c>
      <c r="B29153">
        <v>1.9409200000000001E-2</v>
      </c>
      <c r="E29153">
        <f t="shared" si="2730"/>
        <v>1098.05</v>
      </c>
      <c r="F29153">
        <f t="shared" si="2731"/>
        <v>0.97317027922764898</v>
      </c>
      <c r="G29153">
        <f t="shared" si="2733"/>
        <v>2.6829720772351018E-2</v>
      </c>
      <c r="H29153">
        <f t="shared" si="2734"/>
        <v>1.0371217173181938E-3</v>
      </c>
      <c r="I29153">
        <f t="shared" si="2735"/>
        <v>803.80260332396028</v>
      </c>
      <c r="J29153">
        <f t="shared" si="2732"/>
        <v>31.959091791751369</v>
      </c>
    </row>
    <row r="29154" spans="1:10" x14ac:dyDescent="0.25">
      <c r="A29154">
        <v>65885.3</v>
      </c>
      <c r="B29154">
        <v>1.9400199999999999E-2</v>
      </c>
      <c r="E29154">
        <f t="shared" si="2730"/>
        <v>1098.0883333333334</v>
      </c>
      <c r="F29154">
        <f t="shared" si="2731"/>
        <v>0.9727190224776</v>
      </c>
      <c r="G29154">
        <f t="shared" si="2733"/>
        <v>2.7280977522399996E-2</v>
      </c>
      <c r="H29154">
        <f t="shared" si="2734"/>
        <v>1.0300854546569545E-3</v>
      </c>
      <c r="I29154">
        <f t="shared" si="2735"/>
        <v>803.80363340941494</v>
      </c>
      <c r="J29154">
        <f t="shared" si="2732"/>
        <v>31.959132747821265</v>
      </c>
    </row>
    <row r="29155" spans="1:10" x14ac:dyDescent="0.25">
      <c r="A29155">
        <v>65887.5</v>
      </c>
      <c r="B29155">
        <v>1.9367800000000001E-2</v>
      </c>
      <c r="E29155">
        <f t="shared" si="2730"/>
        <v>1098.125</v>
      </c>
      <c r="F29155">
        <f t="shared" si="2731"/>
        <v>0.9710944981774241</v>
      </c>
      <c r="G29155">
        <f t="shared" si="2733"/>
        <v>2.8905501822575896E-2</v>
      </c>
      <c r="H29155">
        <f t="shared" si="2734"/>
        <v>1.0251216304064219E-3</v>
      </c>
      <c r="I29155">
        <f t="shared" si="2735"/>
        <v>803.80465853104533</v>
      </c>
      <c r="J29155">
        <f t="shared" si="2732"/>
        <v>31.95917350653011</v>
      </c>
    </row>
    <row r="29156" spans="1:10" x14ac:dyDescent="0.25">
      <c r="A29156">
        <v>65889.7</v>
      </c>
      <c r="B29156">
        <v>1.9405599999999999E-2</v>
      </c>
      <c r="E29156">
        <f t="shared" si="2730"/>
        <v>1098.1616666666666</v>
      </c>
      <c r="F29156">
        <f t="shared" si="2731"/>
        <v>0.9729897765276293</v>
      </c>
      <c r="G29156">
        <f t="shared" si="2733"/>
        <v>2.7010223472370698E-2</v>
      </c>
      <c r="H29156">
        <f t="shared" si="2734"/>
        <v>9.8623834044391304E-4</v>
      </c>
      <c r="I29156">
        <f t="shared" si="2735"/>
        <v>803.80564476938582</v>
      </c>
      <c r="J29156">
        <f t="shared" si="2732"/>
        <v>31.959212719244181</v>
      </c>
    </row>
    <row r="29157" spans="1:10" x14ac:dyDescent="0.25">
      <c r="A29157">
        <v>65891.899999999994</v>
      </c>
      <c r="B29157">
        <v>1.94101E-2</v>
      </c>
      <c r="E29157">
        <f t="shared" si="2730"/>
        <v>1098.1983333333333</v>
      </c>
      <c r="F29157">
        <f t="shared" si="2731"/>
        <v>0.97321540490265379</v>
      </c>
      <c r="G29157">
        <f t="shared" si="2733"/>
        <v>2.6784595097346209E-2</v>
      </c>
      <c r="H29157">
        <f t="shared" si="2734"/>
        <v>1.0266467110925019E-3</v>
      </c>
      <c r="I29157">
        <f t="shared" si="2735"/>
        <v>803.80667141609695</v>
      </c>
      <c r="J29157">
        <f t="shared" si="2732"/>
        <v>31.959253538590055</v>
      </c>
    </row>
    <row r="29158" spans="1:10" x14ac:dyDescent="0.25">
      <c r="A29158">
        <v>65894.2</v>
      </c>
      <c r="B29158">
        <v>1.9410199999999999E-2</v>
      </c>
      <c r="E29158">
        <f t="shared" si="2730"/>
        <v>1098.2366666666667</v>
      </c>
      <c r="F29158">
        <f t="shared" si="2731"/>
        <v>0.9732204188665432</v>
      </c>
      <c r="G29158">
        <f t="shared" si="2733"/>
        <v>2.6779581133456798E-2</v>
      </c>
      <c r="H29158">
        <f t="shared" si="2734"/>
        <v>1.0128959151226998E-3</v>
      </c>
      <c r="I29158">
        <f t="shared" si="2735"/>
        <v>803.80768431201204</v>
      </c>
      <c r="J29158">
        <f t="shared" si="2732"/>
        <v>31.959293811205985</v>
      </c>
    </row>
    <row r="29159" spans="1:10" x14ac:dyDescent="0.25">
      <c r="A29159">
        <v>65896.399999999994</v>
      </c>
      <c r="B29159">
        <v>1.9376500000000001E-2</v>
      </c>
      <c r="E29159">
        <f t="shared" si="2730"/>
        <v>1098.2733333333333</v>
      </c>
      <c r="F29159">
        <f t="shared" si="2731"/>
        <v>0.97153071303580474</v>
      </c>
      <c r="G29159">
        <f t="shared" si="2733"/>
        <v>2.8469286964195262E-2</v>
      </c>
      <c r="H29159">
        <f t="shared" si="2734"/>
        <v>1.0183193527360781E-3</v>
      </c>
      <c r="I29159">
        <f t="shared" si="2735"/>
        <v>803.80870263136478</v>
      </c>
      <c r="J29159">
        <f t="shared" si="2732"/>
        <v>31.959334299457119</v>
      </c>
    </row>
    <row r="29160" spans="1:10" x14ac:dyDescent="0.25">
      <c r="A29160">
        <v>65898.600000000006</v>
      </c>
      <c r="B29160">
        <v>1.9404299999999999E-2</v>
      </c>
      <c r="E29160">
        <f t="shared" si="2730"/>
        <v>1098.3100000000002</v>
      </c>
      <c r="F29160">
        <f t="shared" si="2731"/>
        <v>0.97292459499706674</v>
      </c>
      <c r="G29160">
        <f t="shared" si="2733"/>
        <v>2.7075405002933262E-2</v>
      </c>
      <c r="H29160">
        <f t="shared" si="2734"/>
        <v>1.0455786030659853E-3</v>
      </c>
      <c r="I29160">
        <f t="shared" si="2735"/>
        <v>803.80974820996789</v>
      </c>
      <c r="J29160">
        <f t="shared" si="2732"/>
        <v>31.959375871532668</v>
      </c>
    </row>
    <row r="29161" spans="1:10" x14ac:dyDescent="0.25">
      <c r="A29161">
        <v>65900.899999999994</v>
      </c>
      <c r="B29161">
        <v>1.9396299999999998E-2</v>
      </c>
      <c r="E29161">
        <f t="shared" si="2730"/>
        <v>1098.3483333333331</v>
      </c>
      <c r="F29161">
        <f t="shared" si="2731"/>
        <v>0.97252347788591209</v>
      </c>
      <c r="G29161">
        <f t="shared" si="2733"/>
        <v>2.7476522114087909E-2</v>
      </c>
      <c r="H29161">
        <f t="shared" si="2734"/>
        <v>9.952467622380899E-4</v>
      </c>
      <c r="I29161">
        <f t="shared" si="2735"/>
        <v>803.81074345673017</v>
      </c>
      <c r="J29161">
        <f t="shared" si="2732"/>
        <v>31.959415442420468</v>
      </c>
    </row>
    <row r="29162" spans="1:10" x14ac:dyDescent="0.25">
      <c r="A29162">
        <v>65903.100000000006</v>
      </c>
      <c r="B29162">
        <v>1.9409599999999999E-2</v>
      </c>
      <c r="E29162">
        <f t="shared" si="2730"/>
        <v>1098.385</v>
      </c>
      <c r="F29162">
        <f t="shared" si="2731"/>
        <v>0.97319033508320663</v>
      </c>
      <c r="G29162">
        <f t="shared" si="2733"/>
        <v>2.6809664916793374E-2</v>
      </c>
      <c r="H29162">
        <f t="shared" si="2734"/>
        <v>9.8200989756382865E-4</v>
      </c>
      <c r="I29162">
        <f t="shared" si="2735"/>
        <v>803.81172546662776</v>
      </c>
      <c r="J29162">
        <f t="shared" si="2732"/>
        <v>31.959454487012177</v>
      </c>
    </row>
    <row r="29163" spans="1:10" x14ac:dyDescent="0.25">
      <c r="A29163">
        <v>65905.3</v>
      </c>
      <c r="B29163">
        <v>1.9410699999999999E-2</v>
      </c>
      <c r="E29163">
        <f t="shared" si="2730"/>
        <v>1098.4216666666666</v>
      </c>
      <c r="F29163">
        <f t="shared" si="2731"/>
        <v>0.97324548868599037</v>
      </c>
      <c r="G29163">
        <f t="shared" si="2733"/>
        <v>2.6754511314009632E-2</v>
      </c>
      <c r="H29163">
        <f t="shared" si="2734"/>
        <v>1.026262307194311E-3</v>
      </c>
      <c r="I29163">
        <f t="shared" si="2735"/>
        <v>803.81275172893493</v>
      </c>
      <c r="J29163">
        <f t="shared" si="2732"/>
        <v>31.959495291074198</v>
      </c>
    </row>
    <row r="29164" spans="1:10" x14ac:dyDescent="0.25">
      <c r="A29164">
        <v>65907.600000000006</v>
      </c>
      <c r="B29164">
        <v>1.941E-2</v>
      </c>
      <c r="E29164">
        <f t="shared" si="2730"/>
        <v>1098.46</v>
      </c>
      <c r="F29164">
        <f t="shared" si="2731"/>
        <v>0.97321039093876438</v>
      </c>
      <c r="G29164">
        <f t="shared" si="2733"/>
        <v>2.678960906123562E-2</v>
      </c>
      <c r="H29164">
        <f t="shared" si="2734"/>
        <v>9.741964705028025E-4</v>
      </c>
      <c r="I29164">
        <f t="shared" si="2735"/>
        <v>803.81372592540538</v>
      </c>
      <c r="J29164">
        <f t="shared" si="2732"/>
        <v>31.959534025005006</v>
      </c>
    </row>
    <row r="29165" spans="1:10" x14ac:dyDescent="0.25">
      <c r="A29165">
        <v>65909.8</v>
      </c>
      <c r="B29165">
        <v>1.94188E-2</v>
      </c>
      <c r="E29165">
        <f t="shared" si="2730"/>
        <v>1098.4966666666667</v>
      </c>
      <c r="F29165">
        <f t="shared" si="2731"/>
        <v>0.97365161976103443</v>
      </c>
      <c r="G29165">
        <f t="shared" si="2733"/>
        <v>2.6348380238965574E-2</v>
      </c>
      <c r="H29165">
        <f t="shared" si="2734"/>
        <v>9.796199081098661E-4</v>
      </c>
      <c r="I29165">
        <f t="shared" si="2735"/>
        <v>803.81470554531347</v>
      </c>
      <c r="J29165">
        <f t="shared" si="2732"/>
        <v>31.959572974571021</v>
      </c>
    </row>
    <row r="29166" spans="1:10" x14ac:dyDescent="0.25">
      <c r="A29166">
        <v>65912</v>
      </c>
      <c r="B29166">
        <v>1.9404100000000001E-2</v>
      </c>
      <c r="E29166">
        <f t="shared" si="2730"/>
        <v>1098.5333333333333</v>
      </c>
      <c r="F29166">
        <f t="shared" si="2731"/>
        <v>0.97291456706928792</v>
      </c>
      <c r="G29166">
        <f t="shared" si="2733"/>
        <v>2.7085432930712083E-2</v>
      </c>
      <c r="H29166">
        <f t="shared" si="2734"/>
        <v>1.0082997815573905E-3</v>
      </c>
      <c r="I29166">
        <f t="shared" si="2735"/>
        <v>803.81571384509505</v>
      </c>
      <c r="J29166">
        <f t="shared" si="2732"/>
        <v>31.95961306444525</v>
      </c>
    </row>
    <row r="29167" spans="1:10" x14ac:dyDescent="0.25">
      <c r="A29167">
        <v>65914.2</v>
      </c>
      <c r="B29167">
        <v>1.9387600000000001E-2</v>
      </c>
      <c r="E29167">
        <f t="shared" si="2730"/>
        <v>1098.57</v>
      </c>
      <c r="F29167">
        <f t="shared" si="2731"/>
        <v>0.97208726302753168</v>
      </c>
      <c r="G29167">
        <f t="shared" si="2733"/>
        <v>2.7912736972468322E-2</v>
      </c>
      <c r="H29167">
        <f t="shared" si="2734"/>
        <v>1.0677779281988908E-3</v>
      </c>
      <c r="I29167">
        <f t="shared" si="2735"/>
        <v>803.81678162302319</v>
      </c>
      <c r="J29167">
        <f t="shared" si="2732"/>
        <v>31.95965551916321</v>
      </c>
    </row>
    <row r="29168" spans="1:10" x14ac:dyDescent="0.25">
      <c r="A29168">
        <v>65916.5</v>
      </c>
      <c r="B29168">
        <v>1.9389900000000002E-2</v>
      </c>
      <c r="E29168">
        <f t="shared" si="2730"/>
        <v>1098.6083333333333</v>
      </c>
      <c r="F29168">
        <f t="shared" si="2731"/>
        <v>0.97220258419698857</v>
      </c>
      <c r="G29168">
        <f t="shared" si="2733"/>
        <v>2.7797415803011427E-2</v>
      </c>
      <c r="H29168">
        <f t="shared" si="2734"/>
        <v>1.0095866989556774E-3</v>
      </c>
      <c r="I29168">
        <f t="shared" si="2735"/>
        <v>803.81779120972215</v>
      </c>
      <c r="J29168">
        <f t="shared" si="2732"/>
        <v>31.959695660205117</v>
      </c>
    </row>
    <row r="29169" spans="1:10" x14ac:dyDescent="0.25">
      <c r="A29169">
        <v>65918.7</v>
      </c>
      <c r="B29169">
        <v>1.9400400000000002E-2</v>
      </c>
      <c r="E29169">
        <f t="shared" si="2730"/>
        <v>1098.645</v>
      </c>
      <c r="F29169">
        <f t="shared" si="2731"/>
        <v>0.97272905040537894</v>
      </c>
      <c r="G29169">
        <f t="shared" si="2733"/>
        <v>2.7270949594621063E-2</v>
      </c>
      <c r="H29169">
        <f t="shared" si="2734"/>
        <v>9.9993481846852956E-4</v>
      </c>
      <c r="I29169">
        <f t="shared" si="2735"/>
        <v>803.81879114454057</v>
      </c>
      <c r="J29169">
        <f t="shared" si="2732"/>
        <v>31.959735417489451</v>
      </c>
    </row>
    <row r="29170" spans="1:10" x14ac:dyDescent="0.25">
      <c r="A29170">
        <v>65920.899999999994</v>
      </c>
      <c r="B29170">
        <v>1.9400400000000002E-2</v>
      </c>
      <c r="E29170">
        <f t="shared" si="2730"/>
        <v>1098.6816666666666</v>
      </c>
      <c r="F29170">
        <f t="shared" si="2731"/>
        <v>0.97272905040537894</v>
      </c>
      <c r="G29170">
        <f t="shared" si="2733"/>
        <v>2.7270949594621063E-2</v>
      </c>
      <c r="H29170">
        <f t="shared" si="2734"/>
        <v>1.0326049715144543E-3</v>
      </c>
      <c r="I29170">
        <f t="shared" si="2735"/>
        <v>803.81982374951212</v>
      </c>
      <c r="J29170">
        <f t="shared" si="2732"/>
        <v>31.959776473735019</v>
      </c>
    </row>
    <row r="29171" spans="1:10" x14ac:dyDescent="0.25">
      <c r="A29171">
        <v>65923.199999999997</v>
      </c>
      <c r="B29171">
        <v>1.9413699999999999E-2</v>
      </c>
      <c r="E29171">
        <f t="shared" si="2730"/>
        <v>1098.72</v>
      </c>
      <c r="F29171">
        <f t="shared" si="2731"/>
        <v>0.97339590760267336</v>
      </c>
      <c r="G29171">
        <f t="shared" si="2733"/>
        <v>2.660409239732664E-2</v>
      </c>
      <c r="H29171">
        <f t="shared" si="2734"/>
        <v>9.8504334571693371E-4</v>
      </c>
      <c r="I29171">
        <f t="shared" si="2735"/>
        <v>803.82080879285786</v>
      </c>
      <c r="J29171">
        <f t="shared" si="2732"/>
        <v>31.959815638936245</v>
      </c>
    </row>
    <row r="29172" spans="1:10" x14ac:dyDescent="0.25">
      <c r="A29172">
        <v>65925.399999999994</v>
      </c>
      <c r="B29172">
        <v>1.9403299999999998E-2</v>
      </c>
      <c r="E29172">
        <f t="shared" si="2730"/>
        <v>1098.7566666666667</v>
      </c>
      <c r="F29172">
        <f t="shared" si="2731"/>
        <v>0.9728744553581723</v>
      </c>
      <c r="G29172">
        <f t="shared" si="2733"/>
        <v>2.7125544641827704E-2</v>
      </c>
      <c r="H29172">
        <f t="shared" si="2734"/>
        <v>1.0056340240957526E-3</v>
      </c>
      <c r="I29172">
        <f t="shared" si="2735"/>
        <v>803.82181442688193</v>
      </c>
      <c r="J29172">
        <f t="shared" si="2732"/>
        <v>31.959855622820289</v>
      </c>
    </row>
    <row r="29173" spans="1:10" x14ac:dyDescent="0.25">
      <c r="A29173">
        <v>65927.600000000006</v>
      </c>
      <c r="B29173">
        <v>1.93913E-2</v>
      </c>
      <c r="E29173">
        <f t="shared" si="2730"/>
        <v>1098.7933333333335</v>
      </c>
      <c r="F29173">
        <f t="shared" si="2731"/>
        <v>0.97227277969144055</v>
      </c>
      <c r="G29173">
        <f t="shared" si="2733"/>
        <v>2.7727220308559453E-2</v>
      </c>
      <c r="H29173">
        <f t="shared" si="2734"/>
        <v>1.0001186638111431E-3</v>
      </c>
      <c r="I29173">
        <f t="shared" si="2735"/>
        <v>803.82281454554573</v>
      </c>
      <c r="J29173">
        <f t="shared" si="2732"/>
        <v>31.959895387414285</v>
      </c>
    </row>
    <row r="29174" spans="1:10" x14ac:dyDescent="0.25">
      <c r="A29174">
        <v>65929.8</v>
      </c>
      <c r="B29174">
        <v>1.9409300000000001E-2</v>
      </c>
      <c r="E29174">
        <f t="shared" si="2730"/>
        <v>1098.8300000000002</v>
      </c>
      <c r="F29174">
        <f t="shared" si="2731"/>
        <v>0.97317529319153839</v>
      </c>
      <c r="G29174">
        <f t="shared" si="2733"/>
        <v>2.6824706808461607E-2</v>
      </c>
      <c r="H29174">
        <f t="shared" si="2734"/>
        <v>1.0258779032900349E-3</v>
      </c>
      <c r="I29174">
        <f t="shared" si="2735"/>
        <v>803.82384042344904</v>
      </c>
      <c r="J29174">
        <f t="shared" si="2732"/>
        <v>31.959936176192461</v>
      </c>
    </row>
    <row r="29175" spans="1:10" x14ac:dyDescent="0.25">
      <c r="A29175">
        <v>65932.100000000006</v>
      </c>
      <c r="B29175">
        <v>1.94118E-2</v>
      </c>
      <c r="E29175">
        <f t="shared" si="2730"/>
        <v>1098.8683333333333</v>
      </c>
      <c r="F29175">
        <f t="shared" si="2731"/>
        <v>0.97330064228877411</v>
      </c>
      <c r="G29175">
        <f t="shared" si="2733"/>
        <v>2.6699357711225891E-2</v>
      </c>
      <c r="H29175">
        <f t="shared" si="2734"/>
        <v>9.8853640722656772E-4</v>
      </c>
      <c r="I29175">
        <f t="shared" si="2735"/>
        <v>803.82482895985629</v>
      </c>
      <c r="J29175">
        <f t="shared" si="2732"/>
        <v>31.959975480277375</v>
      </c>
    </row>
    <row r="29176" spans="1:10" x14ac:dyDescent="0.25">
      <c r="A29176">
        <v>65934.3</v>
      </c>
      <c r="B29176">
        <v>1.9401399999999999E-2</v>
      </c>
      <c r="E29176">
        <f t="shared" si="2730"/>
        <v>1098.905</v>
      </c>
      <c r="F29176">
        <f t="shared" si="2731"/>
        <v>0.97277919004427316</v>
      </c>
      <c r="G29176">
        <f t="shared" si="2733"/>
        <v>2.7220809955726843E-2</v>
      </c>
      <c r="H29176">
        <f t="shared" si="2734"/>
        <v>9.9497099421799891E-4</v>
      </c>
      <c r="I29176">
        <f t="shared" si="2735"/>
        <v>803.82582393085056</v>
      </c>
      <c r="J29176">
        <f t="shared" si="2732"/>
        <v>31.960015040200673</v>
      </c>
    </row>
    <row r="29177" spans="1:10" x14ac:dyDescent="0.25">
      <c r="A29177">
        <v>65936.5</v>
      </c>
      <c r="B29177">
        <v>1.94048E-2</v>
      </c>
      <c r="E29177">
        <f t="shared" si="2730"/>
        <v>1098.9416666666666</v>
      </c>
      <c r="F29177">
        <f t="shared" si="2731"/>
        <v>0.9729496648165139</v>
      </c>
      <c r="G29177">
        <f t="shared" si="2733"/>
        <v>2.7050335183486096E-2</v>
      </c>
      <c r="H29177">
        <f t="shared" si="2734"/>
        <v>1.0383710299873164E-3</v>
      </c>
      <c r="I29177">
        <f t="shared" si="2735"/>
        <v>803.82686230188051</v>
      </c>
      <c r="J29177">
        <f t="shared" si="2732"/>
        <v>31.960056325704013</v>
      </c>
    </row>
    <row r="29178" spans="1:10" x14ac:dyDescent="0.25">
      <c r="A29178">
        <v>65938.8</v>
      </c>
      <c r="B29178">
        <v>1.9403299999999998E-2</v>
      </c>
      <c r="E29178">
        <f t="shared" si="2730"/>
        <v>1098.98</v>
      </c>
      <c r="F29178">
        <f t="shared" si="2731"/>
        <v>0.9728744553581723</v>
      </c>
      <c r="G29178">
        <f t="shared" si="2733"/>
        <v>2.7125544641827704E-2</v>
      </c>
      <c r="H29178">
        <f t="shared" si="2734"/>
        <v>9.9607406627367254E-4</v>
      </c>
      <c r="I29178">
        <f t="shared" si="2735"/>
        <v>803.82785837594679</v>
      </c>
      <c r="J29178">
        <f t="shared" si="2732"/>
        <v>31.960095929485316</v>
      </c>
    </row>
    <row r="29179" spans="1:10" x14ac:dyDescent="0.25">
      <c r="A29179">
        <v>65941</v>
      </c>
      <c r="B29179">
        <v>1.9401700000000001E-2</v>
      </c>
      <c r="E29179">
        <f t="shared" si="2730"/>
        <v>1099.0166666666667</v>
      </c>
      <c r="F29179">
        <f t="shared" si="2731"/>
        <v>0.97279423193594161</v>
      </c>
      <c r="G29179">
        <f t="shared" si="2733"/>
        <v>2.7205768064058389E-2</v>
      </c>
      <c r="H29179">
        <f t="shared" si="2734"/>
        <v>9.9901559175546756E-4</v>
      </c>
      <c r="I29179">
        <f t="shared" si="2735"/>
        <v>803.82885739153858</v>
      </c>
      <c r="J29179">
        <f t="shared" si="2732"/>
        <v>31.960135650221318</v>
      </c>
    </row>
    <row r="29180" spans="1:10" x14ac:dyDescent="0.25">
      <c r="A29180">
        <v>65943.199999999997</v>
      </c>
      <c r="B29180">
        <v>1.94001E-2</v>
      </c>
      <c r="E29180">
        <f t="shared" si="2730"/>
        <v>1099.0533333333333</v>
      </c>
      <c r="F29180">
        <f t="shared" si="2731"/>
        <v>0.97271400851371059</v>
      </c>
      <c r="G29180">
        <f t="shared" si="2733"/>
        <v>2.7285991486289407E-2</v>
      </c>
      <c r="H29180">
        <f t="shared" si="2734"/>
        <v>1.0442331894347213E-3</v>
      </c>
      <c r="I29180">
        <f t="shared" si="2735"/>
        <v>803.829901624728</v>
      </c>
      <c r="J29180">
        <f t="shared" si="2732"/>
        <v>31.960177168803384</v>
      </c>
    </row>
    <row r="29181" spans="1:10" x14ac:dyDescent="0.25">
      <c r="A29181">
        <v>65945.5</v>
      </c>
      <c r="B29181">
        <v>1.94019E-2</v>
      </c>
      <c r="E29181">
        <f t="shared" si="2730"/>
        <v>1099.0916666666667</v>
      </c>
      <c r="F29181">
        <f t="shared" si="2731"/>
        <v>0.97280425986372032</v>
      </c>
      <c r="G29181">
        <f t="shared" si="2733"/>
        <v>2.7195740136279678E-2</v>
      </c>
      <c r="H29181">
        <f t="shared" si="2734"/>
        <v>9.9294869544926351E-4</v>
      </c>
      <c r="I29181">
        <f t="shared" si="2735"/>
        <v>803.83089457342339</v>
      </c>
      <c r="J29181">
        <f t="shared" si="2732"/>
        <v>31.96021664832033</v>
      </c>
    </row>
    <row r="29182" spans="1:10" x14ac:dyDescent="0.25">
      <c r="A29182">
        <v>65947.7</v>
      </c>
      <c r="B29182">
        <v>1.94065E-2</v>
      </c>
      <c r="E29182">
        <f t="shared" si="2730"/>
        <v>1099.1283333333333</v>
      </c>
      <c r="F29182">
        <f t="shared" si="2731"/>
        <v>0.97303490220263422</v>
      </c>
      <c r="G29182">
        <f t="shared" si="2733"/>
        <v>2.6965097797365778E-2</v>
      </c>
      <c r="H29182">
        <f t="shared" si="2734"/>
        <v>9.9138601003705726E-4</v>
      </c>
      <c r="I29182">
        <f t="shared" si="2735"/>
        <v>803.83188595943341</v>
      </c>
      <c r="J29182">
        <f t="shared" si="2732"/>
        <v>31.960256065705099</v>
      </c>
    </row>
    <row r="29183" spans="1:10" x14ac:dyDescent="0.25">
      <c r="A29183">
        <v>65949.899999999994</v>
      </c>
      <c r="B29183">
        <v>1.94036E-2</v>
      </c>
      <c r="E29183">
        <f t="shared" si="2730"/>
        <v>1099.165</v>
      </c>
      <c r="F29183">
        <f t="shared" si="2731"/>
        <v>0.97288949724984075</v>
      </c>
      <c r="G29183">
        <f t="shared" si="2733"/>
        <v>2.7110502750159249E-2</v>
      </c>
      <c r="H29183">
        <f t="shared" si="2734"/>
        <v>9.9855597840512876E-4</v>
      </c>
      <c r="I29183">
        <f t="shared" si="2735"/>
        <v>803.83288451541182</v>
      </c>
      <c r="J29183">
        <f t="shared" si="2732"/>
        <v>31.960295768166922</v>
      </c>
    </row>
    <row r="29184" spans="1:10" x14ac:dyDescent="0.25">
      <c r="A29184">
        <v>65952.100000000006</v>
      </c>
      <c r="B29184">
        <v>1.9398700000000001E-2</v>
      </c>
      <c r="E29184">
        <f t="shared" si="2730"/>
        <v>1099.2016666666668</v>
      </c>
      <c r="F29184">
        <f t="shared" si="2731"/>
        <v>0.97264381301925862</v>
      </c>
      <c r="G29184">
        <f t="shared" si="2733"/>
        <v>2.7356186980741382E-2</v>
      </c>
      <c r="H29184">
        <f t="shared" si="2734"/>
        <v>1.0228026721045265E-3</v>
      </c>
      <c r="I29184">
        <f t="shared" si="2735"/>
        <v>803.8339073180839</v>
      </c>
      <c r="J29184">
        <f t="shared" si="2732"/>
        <v>31.960336434674282</v>
      </c>
    </row>
    <row r="29185" spans="1:10" x14ac:dyDescent="0.25">
      <c r="A29185">
        <v>65954.399999999994</v>
      </c>
      <c r="B29185">
        <v>1.9425600000000001E-2</v>
      </c>
      <c r="E29185">
        <f t="shared" si="2730"/>
        <v>1099.24</v>
      </c>
      <c r="F29185">
        <f t="shared" si="2731"/>
        <v>0.97399256930551581</v>
      </c>
      <c r="G29185">
        <f t="shared" si="2733"/>
        <v>2.600743069448419E-2</v>
      </c>
      <c r="H29185">
        <f t="shared" si="2734"/>
        <v>9.6509612604947601E-4</v>
      </c>
      <c r="I29185">
        <f t="shared" si="2735"/>
        <v>803.83487241420994</v>
      </c>
      <c r="J29185">
        <f t="shared" si="2732"/>
        <v>31.960374806776532</v>
      </c>
    </row>
    <row r="29186" spans="1:10" x14ac:dyDescent="0.25">
      <c r="A29186">
        <v>65956.600000000006</v>
      </c>
      <c r="B29186">
        <v>1.9413099999999999E-2</v>
      </c>
      <c r="E29186">
        <f t="shared" si="2730"/>
        <v>1099.2766666666669</v>
      </c>
      <c r="F29186">
        <f t="shared" si="2731"/>
        <v>0.97336582381933678</v>
      </c>
      <c r="G29186">
        <f t="shared" si="2733"/>
        <v>2.6634176180663216E-2</v>
      </c>
      <c r="H29186">
        <f t="shared" si="2734"/>
        <v>9.6895687823234393E-4</v>
      </c>
      <c r="I29186">
        <f t="shared" si="2735"/>
        <v>803.83584137108812</v>
      </c>
      <c r="J29186">
        <f t="shared" si="2732"/>
        <v>31.960413332381798</v>
      </c>
    </row>
    <row r="29187" spans="1:10" x14ac:dyDescent="0.25">
      <c r="A29187">
        <v>65958.8</v>
      </c>
      <c r="B29187">
        <v>1.9421399999999998E-2</v>
      </c>
      <c r="E29187">
        <f t="shared" si="2730"/>
        <v>1099.3133333333333</v>
      </c>
      <c r="F29187">
        <f t="shared" si="2731"/>
        <v>0.97378198282215955</v>
      </c>
      <c r="G29187">
        <f t="shared" si="2733"/>
        <v>2.6218017177840447E-2</v>
      </c>
      <c r="H29187">
        <f t="shared" si="2734"/>
        <v>1.0027175684301371E-3</v>
      </c>
      <c r="I29187">
        <f t="shared" si="2735"/>
        <v>803.83684408865656</v>
      </c>
      <c r="J29187">
        <f t="shared" si="2732"/>
        <v>31.960453200307924</v>
      </c>
    </row>
    <row r="29188" spans="1:10" x14ac:dyDescent="0.25">
      <c r="A29188">
        <v>65961.100000000006</v>
      </c>
      <c r="B29188">
        <v>1.9423800000000001E-2</v>
      </c>
      <c r="E29188">
        <f t="shared" ref="E29188:E29251" si="2736">A29188/60</f>
        <v>1099.3516666666667</v>
      </c>
      <c r="F29188">
        <f t="shared" ref="F29188:F29251" si="2737">B29188/$D$4</f>
        <v>0.97390231795550608</v>
      </c>
      <c r="G29188">
        <f t="shared" si="2733"/>
        <v>2.6097682044493919E-2</v>
      </c>
      <c r="H29188">
        <f t="shared" si="2734"/>
        <v>9.5250272007454419E-4</v>
      </c>
      <c r="I29188">
        <f t="shared" si="2735"/>
        <v>803.83779659137667</v>
      </c>
      <c r="J29188">
        <f t="shared" ref="J29188:J29251" si="2738">I29188*($M$3*$M$4*$M$6*$M$7)/($M$5*$M$8*$M$9)</f>
        <v>31.960491071697913</v>
      </c>
    </row>
    <row r="29189" spans="1:10" x14ac:dyDescent="0.25">
      <c r="A29189">
        <v>65963.3</v>
      </c>
      <c r="B29189">
        <v>1.9428600000000001E-2</v>
      </c>
      <c r="E29189">
        <f t="shared" si="2736"/>
        <v>1099.3883333333333</v>
      </c>
      <c r="F29189">
        <f t="shared" si="2737"/>
        <v>0.9741429882221988</v>
      </c>
      <c r="G29189">
        <f t="shared" ref="G29189:G29252" si="2739">1-F29189</f>
        <v>2.5857011777801198E-2</v>
      </c>
      <c r="H29189">
        <f t="shared" ref="H29189:H29252" si="2740">(G29189+G29190)*(E29190-E29189)/2</f>
        <v>9.6610727542785903E-4</v>
      </c>
      <c r="I29189">
        <f t="shared" si="2735"/>
        <v>803.83876269865209</v>
      </c>
      <c r="J29189">
        <f t="shared" si="2738"/>
        <v>31.960529484003338</v>
      </c>
    </row>
    <row r="29190" spans="1:10" x14ac:dyDescent="0.25">
      <c r="A29190">
        <v>65965.5</v>
      </c>
      <c r="B29190">
        <v>1.9408999999999999E-2</v>
      </c>
      <c r="E29190">
        <f t="shared" si="2736"/>
        <v>1099.425</v>
      </c>
      <c r="F29190">
        <f t="shared" si="2737"/>
        <v>0.97316025129987005</v>
      </c>
      <c r="G29190">
        <f t="shared" si="2739"/>
        <v>2.6839748700129951E-2</v>
      </c>
      <c r="H29190">
        <f t="shared" si="2740"/>
        <v>1.0127120697830927E-3</v>
      </c>
      <c r="I29190">
        <f t="shared" ref="I29190:I29253" si="2741">H29190+I29189</f>
        <v>803.83977541072193</v>
      </c>
      <c r="J29190">
        <f t="shared" si="2738"/>
        <v>31.960569749309602</v>
      </c>
    </row>
    <row r="29191" spans="1:10" x14ac:dyDescent="0.25">
      <c r="A29191">
        <v>65967.8</v>
      </c>
      <c r="B29191">
        <v>1.94258E-2</v>
      </c>
      <c r="E29191">
        <f t="shared" si="2736"/>
        <v>1099.4633333333334</v>
      </c>
      <c r="F29191">
        <f t="shared" si="2737"/>
        <v>0.97400259723329463</v>
      </c>
      <c r="G29191">
        <f t="shared" si="2739"/>
        <v>2.5997402766705369E-2</v>
      </c>
      <c r="H29191">
        <f t="shared" si="2740"/>
        <v>9.6463651268696043E-4</v>
      </c>
      <c r="I29191">
        <f t="shared" si="2741"/>
        <v>803.84074004723459</v>
      </c>
      <c r="J29191">
        <f t="shared" si="2738"/>
        <v>31.960608103137673</v>
      </c>
    </row>
    <row r="29192" spans="1:10" x14ac:dyDescent="0.25">
      <c r="A29192">
        <v>65970</v>
      </c>
      <c r="B29192">
        <v>1.9413400000000001E-2</v>
      </c>
      <c r="E29192">
        <f t="shared" si="2736"/>
        <v>1099.5</v>
      </c>
      <c r="F29192">
        <f t="shared" si="2737"/>
        <v>0.97338086571100513</v>
      </c>
      <c r="G29192">
        <f t="shared" si="2739"/>
        <v>2.6619134288994872E-2</v>
      </c>
      <c r="H29192">
        <f t="shared" si="2740"/>
        <v>9.7658645995676104E-4</v>
      </c>
      <c r="I29192">
        <f t="shared" si="2741"/>
        <v>803.84171663369455</v>
      </c>
      <c r="J29192">
        <f t="shared" si="2738"/>
        <v>31.960646932094171</v>
      </c>
    </row>
    <row r="29193" spans="1:10" x14ac:dyDescent="0.25">
      <c r="A29193">
        <v>65972.2</v>
      </c>
      <c r="B29193">
        <v>1.9412800000000001E-2</v>
      </c>
      <c r="E29193">
        <f t="shared" si="2736"/>
        <v>1099.5366666666666</v>
      </c>
      <c r="F29193">
        <f t="shared" si="2737"/>
        <v>0.97335078192766855</v>
      </c>
      <c r="G29193">
        <f t="shared" si="2739"/>
        <v>2.6649218072331449E-2</v>
      </c>
      <c r="H29193">
        <f t="shared" si="2740"/>
        <v>9.5434117350067004E-4</v>
      </c>
      <c r="I29193">
        <f t="shared" si="2741"/>
        <v>803.84267097486804</v>
      </c>
      <c r="J29193">
        <f t="shared" si="2738"/>
        <v>31.960684876580839</v>
      </c>
    </row>
    <row r="29194" spans="1:10" x14ac:dyDescent="0.25">
      <c r="A29194">
        <v>65974.399999999994</v>
      </c>
      <c r="B29194">
        <v>1.9437599999999999E-2</v>
      </c>
      <c r="E29194">
        <f t="shared" si="2736"/>
        <v>1099.5733333333333</v>
      </c>
      <c r="F29194">
        <f t="shared" si="2737"/>
        <v>0.97459424497224756</v>
      </c>
      <c r="G29194">
        <f t="shared" si="2739"/>
        <v>2.5405755027752441E-2</v>
      </c>
      <c r="H29194">
        <f t="shared" si="2740"/>
        <v>1.0228987730851427E-3</v>
      </c>
      <c r="I29194">
        <f t="shared" si="2741"/>
        <v>803.84369387364109</v>
      </c>
      <c r="J29194">
        <f t="shared" si="2738"/>
        <v>31.960725546909153</v>
      </c>
    </row>
    <row r="29195" spans="1:10" x14ac:dyDescent="0.25">
      <c r="A29195">
        <v>65976.7</v>
      </c>
      <c r="B29195">
        <v>1.93866E-2</v>
      </c>
      <c r="E29195">
        <f t="shared" si="2736"/>
        <v>1099.6116666666667</v>
      </c>
      <c r="F29195">
        <f t="shared" si="2737"/>
        <v>0.97203712338863735</v>
      </c>
      <c r="G29195">
        <f t="shared" si="2739"/>
        <v>2.7962876611362653E-2</v>
      </c>
      <c r="H29195">
        <f t="shared" si="2740"/>
        <v>1.0185031980723749E-3</v>
      </c>
      <c r="I29195">
        <f t="shared" si="2741"/>
        <v>803.8447123768392</v>
      </c>
      <c r="J29195">
        <f t="shared" si="2738"/>
        <v>31.960766042469963</v>
      </c>
    </row>
    <row r="29196" spans="1:10" x14ac:dyDescent="0.25">
      <c r="A29196">
        <v>65978.899999999994</v>
      </c>
      <c r="B29196">
        <v>1.9394000000000002E-2</v>
      </c>
      <c r="E29196">
        <f t="shared" si="2736"/>
        <v>1099.6483333333333</v>
      </c>
      <c r="F29196">
        <f t="shared" si="2737"/>
        <v>0.97240815671645531</v>
      </c>
      <c r="G29196">
        <f t="shared" si="2739"/>
        <v>2.7591843283544693E-2</v>
      </c>
      <c r="H29196">
        <f t="shared" si="2740"/>
        <v>9.6095960584067185E-4</v>
      </c>
      <c r="I29196">
        <f t="shared" si="2741"/>
        <v>803.84567333644509</v>
      </c>
      <c r="J29196">
        <f t="shared" si="2738"/>
        <v>31.96080425010468</v>
      </c>
    </row>
    <row r="29197" spans="1:10" x14ac:dyDescent="0.25">
      <c r="A29197">
        <v>65981.100000000006</v>
      </c>
      <c r="B29197">
        <v>1.94492E-2</v>
      </c>
      <c r="E29197">
        <f t="shared" si="2736"/>
        <v>1099.6850000000002</v>
      </c>
      <c r="F29197">
        <f t="shared" si="2737"/>
        <v>0.97517586478342178</v>
      </c>
      <c r="G29197">
        <f t="shared" si="2739"/>
        <v>2.4824135216578225E-2</v>
      </c>
      <c r="H29197">
        <f t="shared" si="2740"/>
        <v>9.8417008033076605E-4</v>
      </c>
      <c r="I29197">
        <f t="shared" si="2741"/>
        <v>803.84665750652539</v>
      </c>
      <c r="J29197">
        <f t="shared" si="2738"/>
        <v>31.960843380584983</v>
      </c>
    </row>
    <row r="29198" spans="1:10" x14ac:dyDescent="0.25">
      <c r="A29198">
        <v>65983.399999999994</v>
      </c>
      <c r="B29198">
        <v>1.94153E-2</v>
      </c>
      <c r="E29198">
        <f t="shared" si="2736"/>
        <v>1099.7233333333331</v>
      </c>
      <c r="F29198">
        <f t="shared" si="2737"/>
        <v>0.97347613102490427</v>
      </c>
      <c r="G29198">
        <f t="shared" si="2739"/>
        <v>2.6523868975095732E-2</v>
      </c>
      <c r="H29198">
        <f t="shared" si="2740"/>
        <v>9.8623834045002664E-4</v>
      </c>
      <c r="I29198">
        <f t="shared" si="2741"/>
        <v>803.84764374486588</v>
      </c>
      <c r="J29198">
        <f t="shared" si="2738"/>
        <v>31.960882593299051</v>
      </c>
    </row>
    <row r="29199" spans="1:10" x14ac:dyDescent="0.25">
      <c r="A29199">
        <v>65985.600000000006</v>
      </c>
      <c r="B29199">
        <v>1.9400400000000002E-2</v>
      </c>
      <c r="E29199">
        <f t="shared" si="2736"/>
        <v>1099.76</v>
      </c>
      <c r="F29199">
        <f t="shared" si="2737"/>
        <v>0.97272905040537894</v>
      </c>
      <c r="G29199">
        <f t="shared" si="2739"/>
        <v>2.7270949594621063E-2</v>
      </c>
      <c r="H29199">
        <f t="shared" si="2740"/>
        <v>9.6932456892357365E-4</v>
      </c>
      <c r="I29199">
        <f t="shared" si="2741"/>
        <v>803.8486130694348</v>
      </c>
      <c r="J29199">
        <f t="shared" si="2738"/>
        <v>31.960921133523659</v>
      </c>
    </row>
    <row r="29200" spans="1:10" x14ac:dyDescent="0.25">
      <c r="A29200">
        <v>65987.8</v>
      </c>
      <c r="B29200">
        <v>1.9433700000000002E-2</v>
      </c>
      <c r="E29200">
        <f t="shared" si="2736"/>
        <v>1099.7966666666666</v>
      </c>
      <c r="F29200">
        <f t="shared" si="2737"/>
        <v>0.97439870038055987</v>
      </c>
      <c r="G29200">
        <f t="shared" si="2739"/>
        <v>2.5601299619440132E-2</v>
      </c>
      <c r="H29200">
        <f t="shared" si="2740"/>
        <v>9.7107109967839163E-4</v>
      </c>
      <c r="I29200">
        <f t="shared" si="2741"/>
        <v>803.84958414053449</v>
      </c>
      <c r="J29200">
        <f t="shared" si="2738"/>
        <v>31.96095974319012</v>
      </c>
    </row>
    <row r="29201" spans="1:10" x14ac:dyDescent="0.25">
      <c r="A29201">
        <v>65990</v>
      </c>
      <c r="B29201">
        <v>1.9398499999999999E-2</v>
      </c>
      <c r="E29201">
        <f t="shared" si="2736"/>
        <v>1099.8333333333333</v>
      </c>
      <c r="F29201">
        <f t="shared" si="2737"/>
        <v>0.97263378509147969</v>
      </c>
      <c r="G29201">
        <f t="shared" si="2739"/>
        <v>2.7366214908520314E-2</v>
      </c>
      <c r="H29201">
        <f t="shared" si="2740"/>
        <v>1.0361607075727191E-3</v>
      </c>
      <c r="I29201">
        <f t="shared" si="2741"/>
        <v>803.85062030124209</v>
      </c>
      <c r="J29201">
        <f t="shared" si="2738"/>
        <v>31.96100094081131</v>
      </c>
    </row>
    <row r="29202" spans="1:10" x14ac:dyDescent="0.25">
      <c r="A29202">
        <v>65992.3</v>
      </c>
      <c r="B29202">
        <v>1.9411899999999999E-2</v>
      </c>
      <c r="E29202">
        <f t="shared" si="2736"/>
        <v>1099.8716666666667</v>
      </c>
      <c r="F29202">
        <f t="shared" si="2737"/>
        <v>0.97330565625266352</v>
      </c>
      <c r="G29202">
        <f t="shared" si="2739"/>
        <v>2.669434374733648E-2</v>
      </c>
      <c r="H29202">
        <f t="shared" si="2740"/>
        <v>9.638092086452063E-4</v>
      </c>
      <c r="I29202">
        <f t="shared" si="2741"/>
        <v>803.85158411045074</v>
      </c>
      <c r="J29202">
        <f t="shared" si="2738"/>
        <v>31.961039261745881</v>
      </c>
    </row>
    <row r="29203" spans="1:10" x14ac:dyDescent="0.25">
      <c r="A29203">
        <v>65994.5</v>
      </c>
      <c r="B29203">
        <v>1.94282E-2</v>
      </c>
      <c r="E29203">
        <f t="shared" si="2736"/>
        <v>1099.9083333333333</v>
      </c>
      <c r="F29203">
        <f t="shared" si="2737"/>
        <v>0.97412293236664105</v>
      </c>
      <c r="G29203">
        <f t="shared" si="2739"/>
        <v>2.5877067633358952E-2</v>
      </c>
      <c r="H29203">
        <f t="shared" si="2740"/>
        <v>9.4450544767091054E-4</v>
      </c>
      <c r="I29203">
        <f t="shared" si="2741"/>
        <v>803.85252861589845</v>
      </c>
      <c r="J29203">
        <f t="shared" si="2738"/>
        <v>31.96107681516531</v>
      </c>
    </row>
    <row r="29204" spans="1:10" x14ac:dyDescent="0.25">
      <c r="A29204">
        <v>65996.7</v>
      </c>
      <c r="B29204">
        <v>1.9432899999999999E-2</v>
      </c>
      <c r="E29204">
        <f t="shared" si="2736"/>
        <v>1099.9449999999999</v>
      </c>
      <c r="F29204">
        <f t="shared" si="2737"/>
        <v>0.97435858866944425</v>
      </c>
      <c r="G29204">
        <f t="shared" si="2739"/>
        <v>2.5641411330555752E-2</v>
      </c>
      <c r="H29204">
        <f t="shared" si="2740"/>
        <v>9.6169498720516519E-4</v>
      </c>
      <c r="I29204">
        <f t="shared" si="2741"/>
        <v>803.8534903108856</v>
      </c>
      <c r="J29204">
        <f t="shared" si="2738"/>
        <v>31.961115052038696</v>
      </c>
    </row>
    <row r="29205" spans="1:10" x14ac:dyDescent="0.25">
      <c r="A29205">
        <v>65998.899999999994</v>
      </c>
      <c r="B29205">
        <v>1.94095E-2</v>
      </c>
      <c r="E29205">
        <f t="shared" si="2736"/>
        <v>1099.9816666666666</v>
      </c>
      <c r="F29205">
        <f t="shared" si="2737"/>
        <v>0.97318532111931721</v>
      </c>
      <c r="G29205">
        <f t="shared" si="2739"/>
        <v>2.6814678880682785E-2</v>
      </c>
      <c r="H29205">
        <f t="shared" si="2740"/>
        <v>1.0115588580885215E-3</v>
      </c>
      <c r="I29205">
        <f t="shared" si="2741"/>
        <v>803.85450186974367</v>
      </c>
      <c r="J29205">
        <f t="shared" si="2738"/>
        <v>31.961155271493404</v>
      </c>
    </row>
    <row r="29206" spans="1:10" x14ac:dyDescent="0.25">
      <c r="A29206">
        <v>66001.2</v>
      </c>
      <c r="B29206">
        <v>1.9426499999999999E-2</v>
      </c>
      <c r="E29206">
        <f t="shared" si="2736"/>
        <v>1100.02</v>
      </c>
      <c r="F29206">
        <f t="shared" si="2737"/>
        <v>0.97403769498052062</v>
      </c>
      <c r="G29206">
        <f t="shared" si="2739"/>
        <v>2.5962305019479381E-2</v>
      </c>
      <c r="H29206">
        <f t="shared" si="2740"/>
        <v>9.3218780971588485E-4</v>
      </c>
      <c r="I29206">
        <f t="shared" si="2741"/>
        <v>803.85543405755334</v>
      </c>
      <c r="J29206">
        <f t="shared" si="2738"/>
        <v>31.96119233516507</v>
      </c>
    </row>
    <row r="29207" spans="1:10" x14ac:dyDescent="0.25">
      <c r="A29207">
        <v>66003.399999999994</v>
      </c>
      <c r="B29207">
        <v>1.9448E-2</v>
      </c>
      <c r="E29207">
        <f t="shared" si="2736"/>
        <v>1100.0566666666666</v>
      </c>
      <c r="F29207">
        <f t="shared" si="2737"/>
        <v>0.97511569721674851</v>
      </c>
      <c r="G29207">
        <f t="shared" si="2739"/>
        <v>2.4884302783251488E-2</v>
      </c>
      <c r="H29207">
        <f t="shared" si="2740"/>
        <v>9.3632432993046954E-4</v>
      </c>
      <c r="I29207">
        <f t="shared" si="2741"/>
        <v>803.85637038188327</v>
      </c>
      <c r="J29207">
        <f t="shared" si="2738"/>
        <v>31.961229563304272</v>
      </c>
    </row>
    <row r="29208" spans="1:10" x14ac:dyDescent="0.25">
      <c r="A29208">
        <v>66005.600000000006</v>
      </c>
      <c r="B29208">
        <v>1.9421999999999998E-2</v>
      </c>
      <c r="E29208">
        <f t="shared" si="2736"/>
        <v>1100.0933333333335</v>
      </c>
      <c r="F29208">
        <f t="shared" si="2737"/>
        <v>0.97381206660549613</v>
      </c>
      <c r="G29208">
        <f t="shared" si="2739"/>
        <v>2.6187933394503871E-2</v>
      </c>
      <c r="H29208">
        <f t="shared" si="2740"/>
        <v>9.6500420337218562E-4</v>
      </c>
      <c r="I29208">
        <f t="shared" si="2741"/>
        <v>803.85733538608667</v>
      </c>
      <c r="J29208">
        <f t="shared" si="2738"/>
        <v>31.961267931751681</v>
      </c>
    </row>
    <row r="29209" spans="1:10" x14ac:dyDescent="0.25">
      <c r="A29209">
        <v>66007.8</v>
      </c>
      <c r="B29209">
        <v>1.9416800000000001E-2</v>
      </c>
      <c r="E29209">
        <f t="shared" si="2736"/>
        <v>1100.1300000000001</v>
      </c>
      <c r="F29209">
        <f t="shared" si="2737"/>
        <v>0.97355134048324588</v>
      </c>
      <c r="G29209">
        <f t="shared" si="2739"/>
        <v>2.6448659516754125E-2</v>
      </c>
      <c r="H29209">
        <f t="shared" si="2740"/>
        <v>1.0421189679946715E-3</v>
      </c>
      <c r="I29209">
        <f t="shared" si="2741"/>
        <v>803.8583775050547</v>
      </c>
      <c r="J29209">
        <f t="shared" si="2738"/>
        <v>31.96130936627257</v>
      </c>
    </row>
    <row r="29210" spans="1:10" x14ac:dyDescent="0.25">
      <c r="A29210">
        <v>66010.100000000006</v>
      </c>
      <c r="B29210">
        <v>1.9387399999999999E-2</v>
      </c>
      <c r="E29210">
        <f t="shared" si="2736"/>
        <v>1100.1683333333335</v>
      </c>
      <c r="F29210">
        <f t="shared" si="2737"/>
        <v>0.97207723509975263</v>
      </c>
      <c r="G29210">
        <f t="shared" si="2739"/>
        <v>2.7922764900247365E-2</v>
      </c>
      <c r="H29210">
        <f t="shared" si="2740"/>
        <v>1.0154697499192759E-3</v>
      </c>
      <c r="I29210">
        <f t="shared" si="2741"/>
        <v>803.85939297480468</v>
      </c>
      <c r="J29210">
        <f t="shared" si="2738"/>
        <v>31.961349741223856</v>
      </c>
    </row>
    <row r="29211" spans="1:10" x14ac:dyDescent="0.25">
      <c r="A29211">
        <v>66012.3</v>
      </c>
      <c r="B29211">
        <v>1.9396500000000001E-2</v>
      </c>
      <c r="E29211">
        <f t="shared" si="2736"/>
        <v>1100.2050000000002</v>
      </c>
      <c r="F29211">
        <f t="shared" si="2737"/>
        <v>0.97253350581369102</v>
      </c>
      <c r="G29211">
        <f t="shared" si="2739"/>
        <v>2.7466494186308976E-2</v>
      </c>
      <c r="H29211">
        <f t="shared" si="2740"/>
        <v>1.0147343685425311E-3</v>
      </c>
      <c r="I29211">
        <f t="shared" si="2741"/>
        <v>803.86040770917327</v>
      </c>
      <c r="J29211">
        <f t="shared" si="2738"/>
        <v>31.961390086936465</v>
      </c>
    </row>
    <row r="29212" spans="1:10" x14ac:dyDescent="0.25">
      <c r="A29212">
        <v>66014.5</v>
      </c>
      <c r="B29212">
        <v>1.9388200000000001E-2</v>
      </c>
      <c r="E29212">
        <f t="shared" si="2736"/>
        <v>1100.2416666666666</v>
      </c>
      <c r="F29212">
        <f t="shared" si="2737"/>
        <v>0.97211734681086825</v>
      </c>
      <c r="G29212">
        <f t="shared" si="2739"/>
        <v>2.7882653189131745E-2</v>
      </c>
      <c r="H29212">
        <f t="shared" si="2740"/>
        <v>1.0181898253323067E-3</v>
      </c>
      <c r="I29212">
        <f t="shared" si="2741"/>
        <v>803.86142589899862</v>
      </c>
      <c r="J29212">
        <f t="shared" si="2738"/>
        <v>31.96143057003761</v>
      </c>
    </row>
    <row r="29213" spans="1:10" x14ac:dyDescent="0.25">
      <c r="A29213">
        <v>66016.800000000003</v>
      </c>
      <c r="B29213">
        <v>1.9440900000000001E-2</v>
      </c>
      <c r="E29213">
        <f t="shared" si="2736"/>
        <v>1100.28</v>
      </c>
      <c r="F29213">
        <f t="shared" si="2737"/>
        <v>0.9747597057805989</v>
      </c>
      <c r="G29213">
        <f t="shared" si="2739"/>
        <v>2.5240294219401105E-2</v>
      </c>
      <c r="H29213">
        <f t="shared" si="2740"/>
        <v>9.3558894855421098E-4</v>
      </c>
      <c r="I29213">
        <f t="shared" si="2741"/>
        <v>803.86236148794717</v>
      </c>
      <c r="J29213">
        <f t="shared" si="2738"/>
        <v>31.961467768938139</v>
      </c>
    </row>
    <row r="29214" spans="1:10" x14ac:dyDescent="0.25">
      <c r="A29214">
        <v>66019</v>
      </c>
      <c r="B29214">
        <v>1.94299E-2</v>
      </c>
      <c r="E29214">
        <f t="shared" si="2736"/>
        <v>1100.3166666666666</v>
      </c>
      <c r="F29214">
        <f t="shared" si="2737"/>
        <v>0.97420816975276137</v>
      </c>
      <c r="G29214">
        <f t="shared" si="2739"/>
        <v>2.5791830247238634E-2</v>
      </c>
      <c r="H29214">
        <f t="shared" si="2740"/>
        <v>9.5801808035291761E-4</v>
      </c>
      <c r="I29214">
        <f t="shared" si="2741"/>
        <v>803.86331950602755</v>
      </c>
      <c r="J29214">
        <f t="shared" si="2738"/>
        <v>31.961505859618168</v>
      </c>
    </row>
    <row r="29215" spans="1:10" x14ac:dyDescent="0.25">
      <c r="A29215">
        <v>66021.2</v>
      </c>
      <c r="B29215">
        <v>1.94165E-2</v>
      </c>
      <c r="E29215">
        <f t="shared" si="2736"/>
        <v>1100.3533333333332</v>
      </c>
      <c r="F29215">
        <f t="shared" si="2737"/>
        <v>0.97353629859157742</v>
      </c>
      <c r="G29215">
        <f t="shared" si="2739"/>
        <v>2.646370140842258E-2</v>
      </c>
      <c r="H29215">
        <f t="shared" si="2740"/>
        <v>9.6693457946961717E-4</v>
      </c>
      <c r="I29215">
        <f t="shared" si="2741"/>
        <v>803.86428644060697</v>
      </c>
      <c r="J29215">
        <f t="shared" si="2738"/>
        <v>31.961544304817092</v>
      </c>
    </row>
    <row r="29216" spans="1:10" x14ac:dyDescent="0.25">
      <c r="A29216">
        <v>66023.399999999994</v>
      </c>
      <c r="B29216">
        <v>1.9420199999999999E-2</v>
      </c>
      <c r="E29216">
        <f t="shared" si="2736"/>
        <v>1100.3899999999999</v>
      </c>
      <c r="F29216">
        <f t="shared" si="2737"/>
        <v>0.9737218152554864</v>
      </c>
      <c r="G29216">
        <f t="shared" si="2739"/>
        <v>2.62781847445136E-2</v>
      </c>
      <c r="H29216">
        <f t="shared" si="2740"/>
        <v>1.0107900502921415E-3</v>
      </c>
      <c r="I29216">
        <f t="shared" si="2741"/>
        <v>803.86529723065723</v>
      </c>
      <c r="J29216">
        <f t="shared" si="2738"/>
        <v>31.961584493704095</v>
      </c>
    </row>
    <row r="29217" spans="1:10" x14ac:dyDescent="0.25">
      <c r="A29217">
        <v>66025.7</v>
      </c>
      <c r="B29217">
        <v>1.9416599999999999E-2</v>
      </c>
      <c r="E29217">
        <f t="shared" si="2736"/>
        <v>1100.4283333333333</v>
      </c>
      <c r="F29217">
        <f t="shared" si="2737"/>
        <v>0.97354131255546683</v>
      </c>
      <c r="G29217">
        <f t="shared" si="2739"/>
        <v>2.6458687444533169E-2</v>
      </c>
      <c r="H29217">
        <f t="shared" si="2740"/>
        <v>9.3761124732294834E-4</v>
      </c>
      <c r="I29217">
        <f t="shared" si="2741"/>
        <v>803.86623484190454</v>
      </c>
      <c r="J29217">
        <f t="shared" si="2738"/>
        <v>31.961621773010975</v>
      </c>
    </row>
    <row r="29218" spans="1:10" x14ac:dyDescent="0.25">
      <c r="A29218">
        <v>66027.899999999994</v>
      </c>
      <c r="B29218">
        <v>1.9452000000000001E-2</v>
      </c>
      <c r="E29218">
        <f t="shared" si="2736"/>
        <v>1100.4649999999999</v>
      </c>
      <c r="F29218">
        <f t="shared" si="2737"/>
        <v>0.97531625577232584</v>
      </c>
      <c r="G29218">
        <f t="shared" si="2739"/>
        <v>2.4683744227674165E-2</v>
      </c>
      <c r="H29218">
        <f t="shared" si="2740"/>
        <v>9.2685629478587452E-4</v>
      </c>
      <c r="I29218">
        <f t="shared" si="2741"/>
        <v>803.86716169819931</v>
      </c>
      <c r="J29218">
        <f t="shared" si="2738"/>
        <v>31.96165862470227</v>
      </c>
    </row>
    <row r="29219" spans="1:10" x14ac:dyDescent="0.25">
      <c r="A29219">
        <v>66030.100000000006</v>
      </c>
      <c r="B29219">
        <v>1.9428299999999999E-2</v>
      </c>
      <c r="E29219">
        <f t="shared" si="2736"/>
        <v>1100.5016666666668</v>
      </c>
      <c r="F29219">
        <f t="shared" si="2737"/>
        <v>0.97412794633053035</v>
      </c>
      <c r="G29219">
        <f t="shared" si="2739"/>
        <v>2.5872053669469652E-2</v>
      </c>
      <c r="H29219">
        <f t="shared" si="2740"/>
        <v>1.0308751539664829E-3</v>
      </c>
      <c r="I29219">
        <f t="shared" si="2741"/>
        <v>803.86819257335333</v>
      </c>
      <c r="J29219">
        <f t="shared" si="2738"/>
        <v>31.961699612170513</v>
      </c>
    </row>
    <row r="29220" spans="1:10" x14ac:dyDescent="0.25">
      <c r="A29220">
        <v>66032.399999999994</v>
      </c>
      <c r="B29220">
        <v>1.9387600000000001E-2</v>
      </c>
      <c r="E29220">
        <f t="shared" si="2736"/>
        <v>1100.54</v>
      </c>
      <c r="F29220">
        <f t="shared" si="2737"/>
        <v>0.97208726302753168</v>
      </c>
      <c r="G29220">
        <f t="shared" si="2739"/>
        <v>2.7912736972468322E-2</v>
      </c>
      <c r="H29220">
        <f t="shared" si="2740"/>
        <v>9.9175370072842814E-4</v>
      </c>
      <c r="I29220">
        <f t="shared" si="2741"/>
        <v>803.86918432705409</v>
      </c>
      <c r="J29220">
        <f t="shared" si="2738"/>
        <v>31.961739044174617</v>
      </c>
    </row>
    <row r="29221" spans="1:10" x14ac:dyDescent="0.25">
      <c r="A29221">
        <v>66034.600000000006</v>
      </c>
      <c r="B29221">
        <v>1.9422100000000001E-2</v>
      </c>
      <c r="E29221">
        <f t="shared" si="2736"/>
        <v>1100.5766666666668</v>
      </c>
      <c r="F29221">
        <f t="shared" si="2737"/>
        <v>0.97381708056938576</v>
      </c>
      <c r="G29221">
        <f t="shared" si="2739"/>
        <v>2.6182919430614238E-2</v>
      </c>
      <c r="H29221">
        <f t="shared" si="2740"/>
        <v>9.786087587254984E-4</v>
      </c>
      <c r="I29221">
        <f t="shared" si="2741"/>
        <v>803.8701629358128</v>
      </c>
      <c r="J29221">
        <f t="shared" si="2738"/>
        <v>31.961777953537464</v>
      </c>
    </row>
    <row r="29222" spans="1:10" x14ac:dyDescent="0.25">
      <c r="A29222">
        <v>66036.800000000003</v>
      </c>
      <c r="B29222">
        <v>1.94019E-2</v>
      </c>
      <c r="E29222">
        <f t="shared" si="2736"/>
        <v>1100.6133333333335</v>
      </c>
      <c r="F29222">
        <f t="shared" si="2737"/>
        <v>0.97280425986372032</v>
      </c>
      <c r="G29222">
        <f t="shared" si="2739"/>
        <v>2.7195740136279678E-2</v>
      </c>
      <c r="H29222">
        <f t="shared" si="2740"/>
        <v>9.8237758824905189E-4</v>
      </c>
      <c r="I29222">
        <f t="shared" si="2741"/>
        <v>803.87114531340103</v>
      </c>
      <c r="J29222">
        <f t="shared" si="2738"/>
        <v>31.961817012748497</v>
      </c>
    </row>
    <row r="29223" spans="1:10" x14ac:dyDescent="0.25">
      <c r="A29223">
        <v>66039</v>
      </c>
      <c r="B29223">
        <v>1.9418000000000001E-2</v>
      </c>
      <c r="E29223">
        <f t="shared" si="2736"/>
        <v>1100.6500000000001</v>
      </c>
      <c r="F29223">
        <f t="shared" si="2737"/>
        <v>0.97361150804991903</v>
      </c>
      <c r="G29223">
        <f t="shared" si="2739"/>
        <v>2.6388491950080972E-2</v>
      </c>
      <c r="H29223">
        <f t="shared" si="2740"/>
        <v>9.6546381672871445E-4</v>
      </c>
      <c r="I29223">
        <f t="shared" si="2741"/>
        <v>803.87211077721781</v>
      </c>
      <c r="J29223">
        <f t="shared" si="2738"/>
        <v>31.961855399470085</v>
      </c>
    </row>
    <row r="29224" spans="1:10" x14ac:dyDescent="0.25">
      <c r="A29224">
        <v>66041.2</v>
      </c>
      <c r="B29224">
        <v>1.9420300000000001E-2</v>
      </c>
      <c r="E29224">
        <f t="shared" si="2736"/>
        <v>1100.6866666666667</v>
      </c>
      <c r="F29224">
        <f t="shared" si="2737"/>
        <v>0.97372682921937592</v>
      </c>
      <c r="G29224">
        <f t="shared" si="2739"/>
        <v>2.6273170780624078E-2</v>
      </c>
      <c r="H29224">
        <f t="shared" si="2740"/>
        <v>1.0025253664750942E-3</v>
      </c>
      <c r="I29224">
        <f t="shared" si="2741"/>
        <v>803.87311330258433</v>
      </c>
      <c r="J29224">
        <f t="shared" si="2738"/>
        <v>31.961895259754286</v>
      </c>
    </row>
    <row r="29225" spans="1:10" x14ac:dyDescent="0.25">
      <c r="A29225">
        <v>66043.5</v>
      </c>
      <c r="B29225">
        <v>1.9425100000000001E-2</v>
      </c>
      <c r="E29225">
        <f t="shared" si="2736"/>
        <v>1100.7249999999999</v>
      </c>
      <c r="F29225">
        <f t="shared" si="2737"/>
        <v>0.97396749948606864</v>
      </c>
      <c r="G29225">
        <f t="shared" si="2739"/>
        <v>2.6032500513931356E-2</v>
      </c>
      <c r="H29225">
        <f t="shared" si="2740"/>
        <v>9.6325767261736753E-4</v>
      </c>
      <c r="I29225">
        <f t="shared" si="2741"/>
        <v>803.87407656025698</v>
      </c>
      <c r="J29225">
        <f t="shared" si="2738"/>
        <v>31.961933558759856</v>
      </c>
    </row>
    <row r="29226" spans="1:10" x14ac:dyDescent="0.25">
      <c r="A29226">
        <v>66045.7</v>
      </c>
      <c r="B29226">
        <v>1.9415600000000002E-2</v>
      </c>
      <c r="E29226">
        <f t="shared" si="2736"/>
        <v>1100.7616666666665</v>
      </c>
      <c r="F29226">
        <f t="shared" si="2737"/>
        <v>0.97349117291657261</v>
      </c>
      <c r="G29226">
        <f t="shared" si="2739"/>
        <v>2.6508827083427389E-2</v>
      </c>
      <c r="H29226">
        <f t="shared" si="2740"/>
        <v>9.4772274116662516E-4</v>
      </c>
      <c r="I29226">
        <f t="shared" si="2741"/>
        <v>803.8750242829982</v>
      </c>
      <c r="J29226">
        <f t="shared" si="2738"/>
        <v>31.961971240098475</v>
      </c>
    </row>
    <row r="29227" spans="1:10" x14ac:dyDescent="0.25">
      <c r="A29227">
        <v>66047.899999999994</v>
      </c>
      <c r="B29227">
        <v>1.9442000000000001E-2</v>
      </c>
      <c r="E29227">
        <f t="shared" si="2736"/>
        <v>1100.7983333333332</v>
      </c>
      <c r="F29227">
        <f t="shared" si="2737"/>
        <v>0.97481485938338264</v>
      </c>
      <c r="G29227">
        <f t="shared" si="2739"/>
        <v>2.5185140616617363E-2</v>
      </c>
      <c r="H29227">
        <f t="shared" si="2740"/>
        <v>9.8570769593520351E-4</v>
      </c>
      <c r="I29227">
        <f t="shared" si="2741"/>
        <v>803.87600999069412</v>
      </c>
      <c r="J29227">
        <f t="shared" si="2738"/>
        <v>31.962010431714184</v>
      </c>
    </row>
    <row r="29228" spans="1:10" x14ac:dyDescent="0.25">
      <c r="A29228">
        <v>66050.2</v>
      </c>
      <c r="B29228">
        <v>1.9420900000000001E-2</v>
      </c>
      <c r="E29228">
        <f t="shared" si="2736"/>
        <v>1100.8366666666666</v>
      </c>
      <c r="F29228">
        <f t="shared" si="2737"/>
        <v>0.9737569130027125</v>
      </c>
      <c r="G29228">
        <f t="shared" si="2739"/>
        <v>2.6243086997287501E-2</v>
      </c>
      <c r="H29228">
        <f t="shared" si="2740"/>
        <v>9.3145242834543241E-4</v>
      </c>
      <c r="I29228">
        <f t="shared" si="2741"/>
        <v>803.8769414431224</v>
      </c>
      <c r="J29228">
        <f t="shared" si="2738"/>
        <v>31.96204746614718</v>
      </c>
    </row>
    <row r="29229" spans="1:10" x14ac:dyDescent="0.25">
      <c r="A29229">
        <v>66052.399999999994</v>
      </c>
      <c r="B29229">
        <v>1.94544E-2</v>
      </c>
      <c r="E29229">
        <f t="shared" si="2736"/>
        <v>1100.8733333333332</v>
      </c>
      <c r="F29229">
        <f t="shared" si="2737"/>
        <v>0.97543659090567225</v>
      </c>
      <c r="G29229">
        <f t="shared" si="2739"/>
        <v>2.4563409094327748E-2</v>
      </c>
      <c r="H29229">
        <f t="shared" si="2740"/>
        <v>9.724499397540168E-4</v>
      </c>
      <c r="I29229">
        <f t="shared" si="2741"/>
        <v>803.87791389306221</v>
      </c>
      <c r="J29229">
        <f t="shared" si="2738"/>
        <v>31.962086130636145</v>
      </c>
    </row>
    <row r="29230" spans="1:10" x14ac:dyDescent="0.25">
      <c r="A29230">
        <v>66054.600000000006</v>
      </c>
      <c r="B29230">
        <v>1.9376299999999999E-2</v>
      </c>
      <c r="E29230">
        <f t="shared" si="2736"/>
        <v>1100.9100000000001</v>
      </c>
      <c r="F29230">
        <f t="shared" si="2737"/>
        <v>0.97152068510802569</v>
      </c>
      <c r="G29230">
        <f t="shared" si="2739"/>
        <v>2.8479314891974306E-2</v>
      </c>
      <c r="H29230">
        <f t="shared" si="2740"/>
        <v>1.041638463115759E-3</v>
      </c>
      <c r="I29230">
        <f t="shared" si="2741"/>
        <v>803.87895553152532</v>
      </c>
      <c r="J29230">
        <f t="shared" si="2738"/>
        <v>31.962127546052219</v>
      </c>
    </row>
    <row r="29231" spans="1:10" x14ac:dyDescent="0.25">
      <c r="A29231">
        <v>66056.899999999994</v>
      </c>
      <c r="B29231">
        <v>1.9428399999999998E-2</v>
      </c>
      <c r="E29231">
        <f t="shared" si="2736"/>
        <v>1100.9483333333333</v>
      </c>
      <c r="F29231">
        <f t="shared" si="2737"/>
        <v>0.97413296029441976</v>
      </c>
      <c r="G29231">
        <f t="shared" si="2739"/>
        <v>2.5867039705580241E-2</v>
      </c>
      <c r="H29231">
        <f t="shared" si="2740"/>
        <v>9.5378963747874787E-4</v>
      </c>
      <c r="I29231">
        <f t="shared" si="2741"/>
        <v>803.87990932116281</v>
      </c>
      <c r="J29231">
        <f t="shared" si="2738"/>
        <v>31.962165468609886</v>
      </c>
    </row>
    <row r="29232" spans="1:10" x14ac:dyDescent="0.25">
      <c r="A29232">
        <v>66059.100000000006</v>
      </c>
      <c r="B29232">
        <v>1.9422600000000002E-2</v>
      </c>
      <c r="E29232">
        <f t="shared" si="2736"/>
        <v>1100.9850000000001</v>
      </c>
      <c r="F29232">
        <f t="shared" si="2737"/>
        <v>0.97384215038883293</v>
      </c>
      <c r="G29232">
        <f t="shared" si="2739"/>
        <v>2.6157849611167072E-2</v>
      </c>
      <c r="H29232">
        <f t="shared" si="2740"/>
        <v>9.2409861464093726E-4</v>
      </c>
      <c r="I29232">
        <f t="shared" si="2741"/>
        <v>803.88083341977745</v>
      </c>
      <c r="J29232">
        <f t="shared" si="2738"/>
        <v>31.962202210656159</v>
      </c>
    </row>
    <row r="29233" spans="1:10" x14ac:dyDescent="0.25">
      <c r="A29233">
        <v>66061.3</v>
      </c>
      <c r="B29233">
        <v>1.9460700000000001E-2</v>
      </c>
      <c r="E29233">
        <f t="shared" si="2736"/>
        <v>1101.0216666666668</v>
      </c>
      <c r="F29233">
        <f t="shared" si="2737"/>
        <v>0.97575247063070647</v>
      </c>
      <c r="G29233">
        <f t="shared" si="2739"/>
        <v>2.424752936929353E-2</v>
      </c>
      <c r="H29233">
        <f t="shared" si="2740"/>
        <v>9.5927992793459977E-4</v>
      </c>
      <c r="I29233">
        <f t="shared" si="2741"/>
        <v>803.88179269970533</v>
      </c>
      <c r="J29233">
        <f t="shared" si="2738"/>
        <v>31.962240351507088</v>
      </c>
    </row>
    <row r="29234" spans="1:10" x14ac:dyDescent="0.25">
      <c r="A29234">
        <v>66063.600000000006</v>
      </c>
      <c r="B29234">
        <v>1.9429700000000001E-2</v>
      </c>
      <c r="E29234">
        <f t="shared" si="2736"/>
        <v>1101.0600000000002</v>
      </c>
      <c r="F29234">
        <f t="shared" si="2737"/>
        <v>0.97419814182498254</v>
      </c>
      <c r="G29234">
        <f t="shared" si="2739"/>
        <v>2.5801858175017456E-2</v>
      </c>
      <c r="H29234">
        <f t="shared" si="2740"/>
        <v>9.4046085013343777E-4</v>
      </c>
      <c r="I29234">
        <f t="shared" si="2741"/>
        <v>803.88273316055552</v>
      </c>
      <c r="J29234">
        <f t="shared" si="2738"/>
        <v>31.962277744113827</v>
      </c>
    </row>
    <row r="29235" spans="1:10" x14ac:dyDescent="0.25">
      <c r="A29235">
        <v>66065.8</v>
      </c>
      <c r="B29235">
        <v>1.94358E-2</v>
      </c>
      <c r="E29235">
        <f t="shared" si="2736"/>
        <v>1101.0966666666668</v>
      </c>
      <c r="F29235">
        <f t="shared" si="2737"/>
        <v>0.97450399362223783</v>
      </c>
      <c r="G29235">
        <f t="shared" si="2739"/>
        <v>2.549600637776217E-2</v>
      </c>
      <c r="H29235">
        <f t="shared" si="2740"/>
        <v>9.4900965856491225E-4</v>
      </c>
      <c r="I29235">
        <f t="shared" si="2741"/>
        <v>803.88368217021412</v>
      </c>
      <c r="J29235">
        <f t="shared" si="2738"/>
        <v>31.96231547662012</v>
      </c>
    </row>
    <row r="29236" spans="1:10" x14ac:dyDescent="0.25">
      <c r="A29236">
        <v>66068</v>
      </c>
      <c r="B29236">
        <v>1.9420400000000001E-2</v>
      </c>
      <c r="E29236">
        <f t="shared" si="2736"/>
        <v>1101.1333333333334</v>
      </c>
      <c r="F29236">
        <f t="shared" si="2737"/>
        <v>0.97373184318326533</v>
      </c>
      <c r="G29236">
        <f t="shared" si="2739"/>
        <v>2.6268156816734667E-2</v>
      </c>
      <c r="H29236">
        <f t="shared" si="2740"/>
        <v>9.3696778861799158E-4</v>
      </c>
      <c r="I29236">
        <f t="shared" si="2741"/>
        <v>803.88461913800268</v>
      </c>
      <c r="J29236">
        <f t="shared" si="2738"/>
        <v>31.962352730343156</v>
      </c>
    </row>
    <row r="29237" spans="1:10" x14ac:dyDescent="0.25">
      <c r="A29237">
        <v>66070.2</v>
      </c>
      <c r="B29237">
        <v>1.9448900000000002E-2</v>
      </c>
      <c r="E29237">
        <f t="shared" si="2736"/>
        <v>1101.1699999999998</v>
      </c>
      <c r="F29237">
        <f t="shared" si="2737"/>
        <v>0.97516082289175354</v>
      </c>
      <c r="G29237">
        <f t="shared" si="2739"/>
        <v>2.4839177108246457E-2</v>
      </c>
      <c r="H29237">
        <f t="shared" si="2740"/>
        <v>9.657186932292925E-4</v>
      </c>
      <c r="I29237">
        <f t="shared" si="2741"/>
        <v>803.88558485669591</v>
      </c>
      <c r="J29237">
        <f t="shared" si="2738"/>
        <v>31.962391127198597</v>
      </c>
    </row>
    <row r="29238" spans="1:10" x14ac:dyDescent="0.25">
      <c r="A29238">
        <v>66072.5</v>
      </c>
      <c r="B29238">
        <v>1.9434799999999999E-2</v>
      </c>
      <c r="E29238">
        <f t="shared" si="2736"/>
        <v>1101.2083333333333</v>
      </c>
      <c r="F29238">
        <f t="shared" si="2737"/>
        <v>0.9744538539833435</v>
      </c>
      <c r="G29238">
        <f t="shared" si="2739"/>
        <v>2.5546146016656501E-2</v>
      </c>
      <c r="H29238">
        <f t="shared" si="2740"/>
        <v>9.5378963747283128E-4</v>
      </c>
      <c r="I29238">
        <f t="shared" si="2741"/>
        <v>803.88653864633341</v>
      </c>
      <c r="J29238">
        <f t="shared" si="2738"/>
        <v>31.962429049756263</v>
      </c>
    </row>
    <row r="29239" spans="1:10" x14ac:dyDescent="0.25">
      <c r="A29239">
        <v>66074.7</v>
      </c>
      <c r="B29239">
        <v>1.9416200000000002E-2</v>
      </c>
      <c r="E29239">
        <f t="shared" si="2736"/>
        <v>1101.2449999999999</v>
      </c>
      <c r="F29239">
        <f t="shared" si="2737"/>
        <v>0.9735212566999093</v>
      </c>
      <c r="G29239">
        <f t="shared" si="2739"/>
        <v>2.6478743300090701E-2</v>
      </c>
      <c r="H29239">
        <f t="shared" si="2740"/>
        <v>9.5572001357025881E-4</v>
      </c>
      <c r="I29239">
        <f t="shared" si="2741"/>
        <v>803.88749436634703</v>
      </c>
      <c r="J29239">
        <f t="shared" si="2738"/>
        <v>31.962467049065438</v>
      </c>
    </row>
    <row r="29240" spans="1:10" x14ac:dyDescent="0.25">
      <c r="A29240">
        <v>66076.899999999994</v>
      </c>
      <c r="B29240">
        <v>1.9432700000000001E-2</v>
      </c>
      <c r="E29240">
        <f t="shared" si="2736"/>
        <v>1101.2816666666665</v>
      </c>
      <c r="F29240">
        <f t="shared" si="2737"/>
        <v>0.97434856074166554</v>
      </c>
      <c r="G29240">
        <f t="shared" si="2739"/>
        <v>2.5651439258334463E-2</v>
      </c>
      <c r="H29240">
        <f t="shared" si="2740"/>
        <v>9.8244026280058447E-4</v>
      </c>
      <c r="I29240">
        <f t="shared" si="2741"/>
        <v>803.88847680660979</v>
      </c>
      <c r="J29240">
        <f t="shared" si="2738"/>
        <v>31.962506110768405</v>
      </c>
    </row>
    <row r="29241" spans="1:10" x14ac:dyDescent="0.25">
      <c r="A29241">
        <v>66079.199999999997</v>
      </c>
      <c r="B29241">
        <v>1.9433599999999999E-2</v>
      </c>
      <c r="E29241">
        <f t="shared" si="2736"/>
        <v>1101.32</v>
      </c>
      <c r="F29241">
        <f t="shared" si="2737"/>
        <v>0.97439368641667023</v>
      </c>
      <c r="G29241">
        <f t="shared" si="2739"/>
        <v>2.5606313583329765E-2</v>
      </c>
      <c r="H29241">
        <f t="shared" si="2740"/>
        <v>9.6960033693749715E-4</v>
      </c>
      <c r="I29241">
        <f t="shared" si="2741"/>
        <v>803.88944640694672</v>
      </c>
      <c r="J29241">
        <f t="shared" si="2738"/>
        <v>31.962544661957519</v>
      </c>
    </row>
    <row r="29242" spans="1:10" x14ac:dyDescent="0.25">
      <c r="A29242">
        <v>66081.399999999994</v>
      </c>
      <c r="B29242">
        <v>1.9400199999999999E-2</v>
      </c>
      <c r="E29242">
        <f t="shared" si="2736"/>
        <v>1101.3566666666666</v>
      </c>
      <c r="F29242">
        <f t="shared" si="2737"/>
        <v>0.9727190224776</v>
      </c>
      <c r="G29242">
        <f t="shared" si="2739"/>
        <v>2.7280977522399996E-2</v>
      </c>
      <c r="H29242">
        <f t="shared" si="2740"/>
        <v>9.7658645996282108E-4</v>
      </c>
      <c r="I29242">
        <f t="shared" si="2741"/>
        <v>803.89042299340667</v>
      </c>
      <c r="J29242">
        <f t="shared" si="2738"/>
        <v>31.962583490914017</v>
      </c>
    </row>
    <row r="29243" spans="1:10" x14ac:dyDescent="0.25">
      <c r="A29243">
        <v>66083.600000000006</v>
      </c>
      <c r="B29243">
        <v>1.9425999999999999E-2</v>
      </c>
      <c r="E29243">
        <f t="shared" si="2736"/>
        <v>1101.3933333333334</v>
      </c>
      <c r="F29243">
        <f t="shared" si="2737"/>
        <v>0.97401262516107345</v>
      </c>
      <c r="G29243">
        <f t="shared" si="2739"/>
        <v>2.5987374838926547E-2</v>
      </c>
      <c r="H29243">
        <f t="shared" si="2740"/>
        <v>9.8348066030472941E-4</v>
      </c>
      <c r="I29243">
        <f t="shared" si="2741"/>
        <v>803.89140647406703</v>
      </c>
      <c r="J29243">
        <f t="shared" si="2738"/>
        <v>31.962622593983067</v>
      </c>
    </row>
    <row r="29244" spans="1:10" x14ac:dyDescent="0.25">
      <c r="A29244">
        <v>66085.8</v>
      </c>
      <c r="B29244">
        <v>1.9392699999999999E-2</v>
      </c>
      <c r="E29244">
        <f t="shared" si="2736"/>
        <v>1101.43</v>
      </c>
      <c r="F29244">
        <f t="shared" si="2737"/>
        <v>0.97234297518589252</v>
      </c>
      <c r="G29244">
        <f t="shared" si="2739"/>
        <v>2.7657024814107478E-2</v>
      </c>
      <c r="H29244">
        <f t="shared" si="2740"/>
        <v>1.0130003727067387E-3</v>
      </c>
      <c r="I29244">
        <f t="shared" si="2741"/>
        <v>803.89241947443975</v>
      </c>
      <c r="J29244">
        <f t="shared" si="2738"/>
        <v>31.962662870752219</v>
      </c>
    </row>
    <row r="29245" spans="1:10" x14ac:dyDescent="0.25">
      <c r="A29245">
        <v>66088.100000000006</v>
      </c>
      <c r="B29245">
        <v>1.9441799999999999E-2</v>
      </c>
      <c r="E29245">
        <f t="shared" si="2736"/>
        <v>1101.4683333333335</v>
      </c>
      <c r="F29245">
        <f t="shared" si="2737"/>
        <v>0.9748048314556037</v>
      </c>
      <c r="G29245">
        <f t="shared" si="2739"/>
        <v>2.5195168544396296E-2</v>
      </c>
      <c r="H29245">
        <f t="shared" si="2740"/>
        <v>9.218924705295924E-4</v>
      </c>
      <c r="I29245">
        <f t="shared" si="2741"/>
        <v>803.89334136691025</v>
      </c>
      <c r="J29245">
        <f t="shared" si="2738"/>
        <v>31.962699525082478</v>
      </c>
    </row>
    <row r="29246" spans="1:10" x14ac:dyDescent="0.25">
      <c r="A29246">
        <v>66090.3</v>
      </c>
      <c r="B29246">
        <v>1.94439E-2</v>
      </c>
      <c r="E29246">
        <f t="shared" si="2736"/>
        <v>1101.5050000000001</v>
      </c>
      <c r="F29246">
        <f t="shared" si="2737"/>
        <v>0.97491012469728189</v>
      </c>
      <c r="G29246">
        <f t="shared" si="2739"/>
        <v>2.5089875302718112E-2</v>
      </c>
      <c r="H29246">
        <f t="shared" si="2740"/>
        <v>9.0893137387541996E-4</v>
      </c>
      <c r="I29246">
        <f t="shared" si="2741"/>
        <v>803.89425029828408</v>
      </c>
      <c r="J29246">
        <f t="shared" si="2738"/>
        <v>31.962735664081144</v>
      </c>
    </row>
    <row r="29247" spans="1:10" x14ac:dyDescent="0.25">
      <c r="A29247">
        <v>66092.5</v>
      </c>
      <c r="B29247">
        <v>1.9455900000000002E-2</v>
      </c>
      <c r="E29247">
        <f t="shared" si="2736"/>
        <v>1101.5416666666667</v>
      </c>
      <c r="F29247">
        <f t="shared" si="2737"/>
        <v>0.97551180036401375</v>
      </c>
      <c r="G29247">
        <f t="shared" si="2739"/>
        <v>2.4488199635986252E-2</v>
      </c>
      <c r="H29247">
        <f t="shared" si="2740"/>
        <v>9.4592189247247598E-4</v>
      </c>
      <c r="I29247">
        <f t="shared" si="2741"/>
        <v>803.89519622017656</v>
      </c>
      <c r="J29247">
        <f t="shared" si="2738"/>
        <v>31.962773273818243</v>
      </c>
    </row>
    <row r="29248" spans="1:10" x14ac:dyDescent="0.25">
      <c r="A29248">
        <v>66094.8</v>
      </c>
      <c r="B29248">
        <v>1.9448400000000001E-2</v>
      </c>
      <c r="E29248">
        <f t="shared" si="2736"/>
        <v>1101.5800000000002</v>
      </c>
      <c r="F29248">
        <f t="shared" si="2737"/>
        <v>0.97513575307230638</v>
      </c>
      <c r="G29248">
        <f t="shared" si="2739"/>
        <v>2.4864246927693623E-2</v>
      </c>
      <c r="H29248">
        <f t="shared" si="2740"/>
        <v>9.1950248106992792E-4</v>
      </c>
      <c r="I29248">
        <f t="shared" si="2741"/>
        <v>803.89611572265767</v>
      </c>
      <c r="J29248">
        <f t="shared" si="2738"/>
        <v>31.962809833122815</v>
      </c>
    </row>
    <row r="29249" spans="1:10" x14ac:dyDescent="0.25">
      <c r="A29249">
        <v>66097</v>
      </c>
      <c r="B29249">
        <v>1.94399E-2</v>
      </c>
      <c r="E29249">
        <f t="shared" si="2736"/>
        <v>1101.6166666666666</v>
      </c>
      <c r="F29249">
        <f t="shared" si="2737"/>
        <v>0.97470956614170456</v>
      </c>
      <c r="G29249">
        <f t="shared" si="2739"/>
        <v>2.5290433858295436E-2</v>
      </c>
      <c r="H29249">
        <f t="shared" si="2740"/>
        <v>9.4257507157347899E-4</v>
      </c>
      <c r="I29249">
        <f t="shared" si="2741"/>
        <v>803.89705829772925</v>
      </c>
      <c r="J29249">
        <f t="shared" si="2738"/>
        <v>31.962847309790732</v>
      </c>
    </row>
    <row r="29250" spans="1:10" x14ac:dyDescent="0.25">
      <c r="A29250">
        <v>66099.199999999997</v>
      </c>
      <c r="B29250">
        <v>1.9423300000000001E-2</v>
      </c>
      <c r="E29250">
        <f t="shared" si="2736"/>
        <v>1101.6533333333332</v>
      </c>
      <c r="F29250">
        <f t="shared" si="2737"/>
        <v>0.97387724813605892</v>
      </c>
      <c r="G29250">
        <f t="shared" si="2739"/>
        <v>2.6122751863941085E-2</v>
      </c>
      <c r="H29250">
        <f t="shared" si="2740"/>
        <v>9.4891773589360644E-4</v>
      </c>
      <c r="I29250">
        <f t="shared" si="2741"/>
        <v>803.8980072154651</v>
      </c>
      <c r="J29250">
        <f t="shared" si="2738"/>
        <v>31.962885038642195</v>
      </c>
    </row>
    <row r="29251" spans="1:10" x14ac:dyDescent="0.25">
      <c r="A29251">
        <v>66101.399999999994</v>
      </c>
      <c r="B29251">
        <v>1.9432999999999999E-2</v>
      </c>
      <c r="E29251">
        <f t="shared" si="2736"/>
        <v>1101.6899999999998</v>
      </c>
      <c r="F29251">
        <f t="shared" si="2737"/>
        <v>0.97436360263333366</v>
      </c>
      <c r="G29251">
        <f t="shared" si="2739"/>
        <v>2.5636397366666341E-2</v>
      </c>
      <c r="H29251">
        <f t="shared" si="2740"/>
        <v>9.7186915560034347E-4</v>
      </c>
      <c r="I29251">
        <f t="shared" si="2741"/>
        <v>803.89897908462069</v>
      </c>
      <c r="J29251">
        <f t="shared" si="2738"/>
        <v>31.962923680039253</v>
      </c>
    </row>
    <row r="29252" spans="1:10" x14ac:dyDescent="0.25">
      <c r="A29252">
        <v>66103.7</v>
      </c>
      <c r="B29252">
        <v>1.9444300000000001E-2</v>
      </c>
      <c r="E29252">
        <f t="shared" ref="E29252:E29315" si="2742">A29252/60</f>
        <v>1101.7283333333332</v>
      </c>
      <c r="F29252">
        <f t="shared" ref="F29252:F29315" si="2743">B29252/$D$4</f>
        <v>0.97493018055283964</v>
      </c>
      <c r="G29252">
        <f t="shared" si="2739"/>
        <v>2.5069819447160357E-2</v>
      </c>
      <c r="H29252">
        <f t="shared" si="2740"/>
        <v>9.0589792572231902E-4</v>
      </c>
      <c r="I29252">
        <f t="shared" si="2741"/>
        <v>803.89988498254638</v>
      </c>
      <c r="J29252">
        <f t="shared" ref="J29252:J29315" si="2744">I29252*($M$3*$M$4*$M$6*$M$7)/($M$5*$M$8*$M$9)</f>
        <v>31.962959698428396</v>
      </c>
    </row>
    <row r="29253" spans="1:10" x14ac:dyDescent="0.25">
      <c r="A29253">
        <v>66105.899999999994</v>
      </c>
      <c r="B29253">
        <v>1.9458799999999998E-2</v>
      </c>
      <c r="E29253">
        <f t="shared" si="2742"/>
        <v>1101.7649999999999</v>
      </c>
      <c r="F29253">
        <f t="shared" si="2743"/>
        <v>0.97565720531680711</v>
      </c>
      <c r="G29253">
        <f t="shared" ref="G29253:G29316" si="2745">1-F29253</f>
        <v>2.4342794683192892E-2</v>
      </c>
      <c r="H29253">
        <f t="shared" ref="H29253:H29316" si="2746">(G29253+G29254)*(E29254-E29253)/2</f>
        <v>9.0939098723759424E-4</v>
      </c>
      <c r="I29253">
        <f t="shared" si="2741"/>
        <v>803.90079437353359</v>
      </c>
      <c r="J29253">
        <f t="shared" si="2744"/>
        <v>31.962995855701234</v>
      </c>
    </row>
    <row r="29254" spans="1:10" x14ac:dyDescent="0.25">
      <c r="A29254">
        <v>66108.100000000006</v>
      </c>
      <c r="B29254">
        <v>1.9440499999999999E-2</v>
      </c>
      <c r="E29254">
        <f t="shared" si="2742"/>
        <v>1101.8016666666667</v>
      </c>
      <c r="F29254">
        <f t="shared" si="2743"/>
        <v>0.97473964992504114</v>
      </c>
      <c r="G29254">
        <f t="shared" si="2745"/>
        <v>2.5260350074958859E-2</v>
      </c>
      <c r="H29254">
        <f t="shared" si="2746"/>
        <v>9.9675930800227261E-4</v>
      </c>
      <c r="I29254">
        <f t="shared" ref="I29254:I29317" si="2747">H29254+I29253</f>
        <v>803.90179113284159</v>
      </c>
      <c r="J29254">
        <f t="shared" si="2744"/>
        <v>31.963035486727666</v>
      </c>
    </row>
    <row r="29255" spans="1:10" x14ac:dyDescent="0.25">
      <c r="A29255">
        <v>66110.399999999994</v>
      </c>
      <c r="B29255">
        <v>1.9410899999999998E-2</v>
      </c>
      <c r="E29255">
        <f t="shared" si="2742"/>
        <v>1101.8399999999999</v>
      </c>
      <c r="F29255">
        <f t="shared" si="2743"/>
        <v>0.97325551661376919</v>
      </c>
      <c r="G29255">
        <f t="shared" si="2745"/>
        <v>2.6744483386230811E-2</v>
      </c>
      <c r="H29255">
        <f t="shared" si="2746"/>
        <v>9.5535232289096193E-4</v>
      </c>
      <c r="I29255">
        <f t="shared" si="2747"/>
        <v>803.90274648516447</v>
      </c>
      <c r="J29255">
        <f t="shared" si="2744"/>
        <v>31.963073471417509</v>
      </c>
    </row>
    <row r="29256" spans="1:10" x14ac:dyDescent="0.25">
      <c r="A29256">
        <v>66112.600000000006</v>
      </c>
      <c r="B29256">
        <v>1.9438400000000002E-2</v>
      </c>
      <c r="E29256">
        <f t="shared" si="2742"/>
        <v>1101.8766666666668</v>
      </c>
      <c r="F29256">
        <f t="shared" si="2743"/>
        <v>0.97463435668336318</v>
      </c>
      <c r="G29256">
        <f t="shared" si="2745"/>
        <v>2.5365643316636821E-2</v>
      </c>
      <c r="H29256">
        <f t="shared" si="2746"/>
        <v>9.3365857245677932E-4</v>
      </c>
      <c r="I29256">
        <f t="shared" si="2747"/>
        <v>803.90368014373689</v>
      </c>
      <c r="J29256">
        <f t="shared" si="2744"/>
        <v>31.963110593566519</v>
      </c>
    </row>
    <row r="29257" spans="1:10" x14ac:dyDescent="0.25">
      <c r="A29257">
        <v>66114.8</v>
      </c>
      <c r="B29257">
        <v>1.94345E-2</v>
      </c>
      <c r="E29257">
        <f t="shared" si="2742"/>
        <v>1101.9133333333334</v>
      </c>
      <c r="F29257">
        <f t="shared" si="2743"/>
        <v>0.97443881209167527</v>
      </c>
      <c r="G29257">
        <f t="shared" si="2745"/>
        <v>2.5561187908324734E-2</v>
      </c>
      <c r="H29257">
        <f t="shared" si="2746"/>
        <v>9.1426288881117776E-4</v>
      </c>
      <c r="I29257">
        <f t="shared" si="2747"/>
        <v>803.90459440662573</v>
      </c>
      <c r="J29257">
        <f t="shared" si="2744"/>
        <v>31.96314694454556</v>
      </c>
    </row>
    <row r="29258" spans="1:10" x14ac:dyDescent="0.25">
      <c r="A29258">
        <v>66117</v>
      </c>
      <c r="B29258">
        <v>1.9459500000000001E-2</v>
      </c>
      <c r="E29258">
        <f t="shared" si="2742"/>
        <v>1101.95</v>
      </c>
      <c r="F29258">
        <f t="shared" si="2743"/>
        <v>0.97569230306403332</v>
      </c>
      <c r="G29258">
        <f t="shared" si="2745"/>
        <v>2.4307696935966683E-2</v>
      </c>
      <c r="H29258">
        <f t="shared" si="2746"/>
        <v>9.4909322463254979E-4</v>
      </c>
      <c r="I29258">
        <f t="shared" si="2747"/>
        <v>803.90554349985041</v>
      </c>
      <c r="J29258">
        <f t="shared" si="2744"/>
        <v>31.963184680374432</v>
      </c>
    </row>
    <row r="29259" spans="1:10" x14ac:dyDescent="0.25">
      <c r="A29259">
        <v>66119.3</v>
      </c>
      <c r="B29259">
        <v>1.94415E-2</v>
      </c>
      <c r="E29259">
        <f t="shared" si="2742"/>
        <v>1101.9883333333335</v>
      </c>
      <c r="F29259">
        <f t="shared" si="2743"/>
        <v>0.97478978956393547</v>
      </c>
      <c r="G29259">
        <f t="shared" si="2745"/>
        <v>2.5210210436064528E-2</v>
      </c>
      <c r="H29259">
        <f t="shared" si="2746"/>
        <v>9.1711249162167131E-4</v>
      </c>
      <c r="I29259">
        <f t="shared" si="2747"/>
        <v>803.90646061234202</v>
      </c>
      <c r="J29259">
        <f t="shared" si="2744"/>
        <v>31.963221144653328</v>
      </c>
    </row>
    <row r="29260" spans="1:10" x14ac:dyDescent="0.25">
      <c r="A29260">
        <v>66121.5</v>
      </c>
      <c r="B29260">
        <v>1.9449399999999999E-2</v>
      </c>
      <c r="E29260">
        <f t="shared" si="2742"/>
        <v>1102.0250000000001</v>
      </c>
      <c r="F29260">
        <f t="shared" si="2743"/>
        <v>0.9751858927112006</v>
      </c>
      <c r="G29260">
        <f t="shared" si="2745"/>
        <v>2.4814107288799403E-2</v>
      </c>
      <c r="H29260">
        <f t="shared" si="2746"/>
        <v>9.3365857245678138E-4</v>
      </c>
      <c r="I29260">
        <f t="shared" si="2747"/>
        <v>803.90739427091444</v>
      </c>
      <c r="J29260">
        <f t="shared" si="2744"/>
        <v>31.963258266802342</v>
      </c>
    </row>
    <row r="29261" spans="1:10" x14ac:dyDescent="0.25">
      <c r="A29261">
        <v>66123.7</v>
      </c>
      <c r="B29261">
        <v>1.94235E-2</v>
      </c>
      <c r="E29261">
        <f t="shared" si="2742"/>
        <v>1102.0616666666667</v>
      </c>
      <c r="F29261">
        <f t="shared" si="2743"/>
        <v>0.97388727606383774</v>
      </c>
      <c r="G29261">
        <f t="shared" si="2745"/>
        <v>2.6112723936162263E-2</v>
      </c>
      <c r="H29261">
        <f t="shared" si="2746"/>
        <v>9.5034253729603336E-4</v>
      </c>
      <c r="I29261">
        <f t="shared" si="2747"/>
        <v>803.90834461345173</v>
      </c>
      <c r="J29261">
        <f t="shared" si="2744"/>
        <v>31.963296052303729</v>
      </c>
    </row>
    <row r="29262" spans="1:10" x14ac:dyDescent="0.25">
      <c r="A29262">
        <v>66126</v>
      </c>
      <c r="B29262">
        <v>1.9476199999999999E-2</v>
      </c>
      <c r="E29262">
        <f t="shared" si="2742"/>
        <v>1102.0999999999999</v>
      </c>
      <c r="F29262">
        <f t="shared" si="2743"/>
        <v>0.97652963503356838</v>
      </c>
      <c r="G29262">
        <f t="shared" si="2745"/>
        <v>2.3470364966431623E-2</v>
      </c>
      <c r="H29262">
        <f t="shared" si="2746"/>
        <v>8.737249907651587E-4</v>
      </c>
      <c r="I29262">
        <f t="shared" si="2747"/>
        <v>803.90921833844254</v>
      </c>
      <c r="J29262">
        <f t="shared" si="2744"/>
        <v>31.963330791500972</v>
      </c>
    </row>
    <row r="29263" spans="1:10" x14ac:dyDescent="0.25">
      <c r="A29263">
        <v>66128.2</v>
      </c>
      <c r="B29263">
        <v>1.9461900000000001E-2</v>
      </c>
      <c r="E29263">
        <f t="shared" si="2742"/>
        <v>1102.1366666666665</v>
      </c>
      <c r="F29263">
        <f t="shared" si="2743"/>
        <v>0.97581263819737962</v>
      </c>
      <c r="G29263">
        <f t="shared" si="2745"/>
        <v>2.4187361802620377E-2</v>
      </c>
      <c r="H29263">
        <f t="shared" si="2746"/>
        <v>8.8144649515487698E-4</v>
      </c>
      <c r="I29263">
        <f t="shared" si="2747"/>
        <v>803.91009978493764</v>
      </c>
      <c r="J29263">
        <f t="shared" si="2744"/>
        <v>31.963365837704266</v>
      </c>
    </row>
    <row r="29264" spans="1:10" x14ac:dyDescent="0.25">
      <c r="A29264">
        <v>66130.399999999994</v>
      </c>
      <c r="B29264">
        <v>1.94678E-2</v>
      </c>
      <c r="E29264">
        <f t="shared" si="2742"/>
        <v>1102.1733333333332</v>
      </c>
      <c r="F29264">
        <f t="shared" si="2743"/>
        <v>0.97610846206685609</v>
      </c>
      <c r="G29264">
        <f t="shared" si="2745"/>
        <v>2.3891537933143914E-2</v>
      </c>
      <c r="H29264">
        <f t="shared" si="2746"/>
        <v>9.2026293226825872E-4</v>
      </c>
      <c r="I29264">
        <f t="shared" si="2747"/>
        <v>803.9110200478699</v>
      </c>
      <c r="J29264">
        <f t="shared" si="2744"/>
        <v>31.963402427244286</v>
      </c>
    </row>
    <row r="29265" spans="1:10" x14ac:dyDescent="0.25">
      <c r="A29265">
        <v>66132.7</v>
      </c>
      <c r="B29265">
        <v>1.94632E-2</v>
      </c>
      <c r="E29265">
        <f t="shared" si="2742"/>
        <v>1102.2116666666666</v>
      </c>
      <c r="F29265">
        <f t="shared" si="2743"/>
        <v>0.97587781972794219</v>
      </c>
      <c r="G29265">
        <f t="shared" si="2745"/>
        <v>2.4122180272057814E-2</v>
      </c>
      <c r="H29265">
        <f t="shared" si="2746"/>
        <v>8.987279573604395E-4</v>
      </c>
      <c r="I29265">
        <f t="shared" si="2747"/>
        <v>803.9119187758273</v>
      </c>
      <c r="J29265">
        <f t="shared" si="2744"/>
        <v>31.963438160556379</v>
      </c>
    </row>
    <row r="29266" spans="1:10" x14ac:dyDescent="0.25">
      <c r="A29266">
        <v>66134.899999999994</v>
      </c>
      <c r="B29266">
        <v>1.9447699999999998E-2</v>
      </c>
      <c r="E29266">
        <f t="shared" si="2742"/>
        <v>1102.2483333333332</v>
      </c>
      <c r="F29266">
        <f t="shared" si="2743"/>
        <v>0.97510065532508017</v>
      </c>
      <c r="G29266">
        <f t="shared" si="2745"/>
        <v>2.4899344674919832E-2</v>
      </c>
      <c r="H29266">
        <f t="shared" si="2746"/>
        <v>9.0019872010692033E-4</v>
      </c>
      <c r="I29266">
        <f t="shared" si="2747"/>
        <v>803.91281897454746</v>
      </c>
      <c r="J29266">
        <f t="shared" si="2744"/>
        <v>31.963473952345822</v>
      </c>
    </row>
    <row r="29267" spans="1:10" x14ac:dyDescent="0.25">
      <c r="A29267">
        <v>66137.100000000006</v>
      </c>
      <c r="B29267">
        <v>1.9461599999999999E-2</v>
      </c>
      <c r="E29267">
        <f t="shared" si="2742"/>
        <v>1102.2850000000001</v>
      </c>
      <c r="F29267">
        <f t="shared" si="2743"/>
        <v>0.97579759630571128</v>
      </c>
      <c r="G29267">
        <f t="shared" si="2745"/>
        <v>2.4202403694288721E-2</v>
      </c>
      <c r="H29267">
        <f t="shared" si="2746"/>
        <v>9.1150520867199619E-4</v>
      </c>
      <c r="I29267">
        <f t="shared" si="2747"/>
        <v>803.91373047975617</v>
      </c>
      <c r="J29267">
        <f t="shared" si="2744"/>
        <v>31.963510193679845</v>
      </c>
    </row>
    <row r="29268" spans="1:10" x14ac:dyDescent="0.25">
      <c r="A29268">
        <v>66139.3</v>
      </c>
      <c r="B29268">
        <v>1.9435399999999999E-2</v>
      </c>
      <c r="E29268">
        <f t="shared" si="2742"/>
        <v>1102.3216666666667</v>
      </c>
      <c r="F29268">
        <f t="shared" si="2743"/>
        <v>0.97448393776668008</v>
      </c>
      <c r="G29268">
        <f t="shared" si="2745"/>
        <v>2.5516062233319925E-2</v>
      </c>
      <c r="H29268">
        <f t="shared" si="2746"/>
        <v>9.8503498911337072E-4</v>
      </c>
      <c r="I29268">
        <f t="shared" si="2747"/>
        <v>803.91471551474524</v>
      </c>
      <c r="J29268">
        <f t="shared" si="2744"/>
        <v>31.963549358548807</v>
      </c>
    </row>
    <row r="29269" spans="1:10" x14ac:dyDescent="0.25">
      <c r="A29269">
        <v>66141.600000000006</v>
      </c>
      <c r="B29269">
        <v>1.94282E-2</v>
      </c>
      <c r="E29269">
        <f t="shared" si="2742"/>
        <v>1102.3600000000001</v>
      </c>
      <c r="F29269">
        <f t="shared" si="2743"/>
        <v>0.97412293236664105</v>
      </c>
      <c r="G29269">
        <f t="shared" si="2745"/>
        <v>2.5877067633358952E-2</v>
      </c>
      <c r="H29269">
        <f t="shared" si="2746"/>
        <v>9.2032978511738593E-4</v>
      </c>
      <c r="I29269">
        <f t="shared" si="2747"/>
        <v>803.91563584453036</v>
      </c>
      <c r="J29269">
        <f t="shared" si="2744"/>
        <v>31.963585950746896</v>
      </c>
    </row>
    <row r="29270" spans="1:10" x14ac:dyDescent="0.25">
      <c r="A29270">
        <v>66143.8</v>
      </c>
      <c r="B29270">
        <v>1.9459199999999999E-2</v>
      </c>
      <c r="E29270">
        <f t="shared" si="2742"/>
        <v>1102.3966666666668</v>
      </c>
      <c r="F29270">
        <f t="shared" si="2743"/>
        <v>0.97567726117236497</v>
      </c>
      <c r="G29270">
        <f t="shared" si="2745"/>
        <v>2.4322738827635026E-2</v>
      </c>
      <c r="H29270">
        <f t="shared" si="2746"/>
        <v>8.8751339146108516E-4</v>
      </c>
      <c r="I29270">
        <f t="shared" si="2747"/>
        <v>803.91652335792185</v>
      </c>
      <c r="J29270">
        <f t="shared" si="2744"/>
        <v>31.963621238169239</v>
      </c>
    </row>
    <row r="29271" spans="1:10" x14ac:dyDescent="0.25">
      <c r="A29271">
        <v>66146</v>
      </c>
      <c r="B29271">
        <v>1.9463899999999999E-2</v>
      </c>
      <c r="E29271">
        <f t="shared" si="2742"/>
        <v>1102.4333333333334</v>
      </c>
      <c r="F29271">
        <f t="shared" si="2743"/>
        <v>0.97591291747516817</v>
      </c>
      <c r="G29271">
        <f t="shared" si="2745"/>
        <v>2.4087082524831827E-2</v>
      </c>
      <c r="H29271">
        <f t="shared" si="2746"/>
        <v>8.7685036158956957E-4</v>
      </c>
      <c r="I29271">
        <f t="shared" si="2747"/>
        <v>803.91740020828342</v>
      </c>
      <c r="J29271">
        <f t="shared" si="2744"/>
        <v>31.963656101630836</v>
      </c>
    </row>
    <row r="29272" spans="1:10" x14ac:dyDescent="0.25">
      <c r="A29272">
        <v>66148.2</v>
      </c>
      <c r="B29272">
        <v>1.94708E-2</v>
      </c>
      <c r="E29272">
        <f t="shared" si="2742"/>
        <v>1102.47</v>
      </c>
      <c r="F29272">
        <f t="shared" si="2743"/>
        <v>0.97625888098353908</v>
      </c>
      <c r="G29272">
        <f t="shared" si="2745"/>
        <v>2.3741119016460921E-2</v>
      </c>
      <c r="H29272">
        <f t="shared" si="2746"/>
        <v>9.1238265235534888E-4</v>
      </c>
      <c r="I29272">
        <f t="shared" si="2747"/>
        <v>803.91831259093578</v>
      </c>
      <c r="J29272">
        <f t="shared" si="2744"/>
        <v>31.96369237785191</v>
      </c>
    </row>
    <row r="29273" spans="1:10" x14ac:dyDescent="0.25">
      <c r="A29273">
        <v>66150.5</v>
      </c>
      <c r="B29273">
        <v>1.94684E-2</v>
      </c>
      <c r="E29273">
        <f t="shared" si="2742"/>
        <v>1102.5083333333334</v>
      </c>
      <c r="F29273">
        <f t="shared" si="2743"/>
        <v>0.97613854585019277</v>
      </c>
      <c r="G29273">
        <f t="shared" si="2745"/>
        <v>2.3861454149807226E-2</v>
      </c>
      <c r="H29273">
        <f t="shared" si="2746"/>
        <v>8.8916799953908145E-4</v>
      </c>
      <c r="I29273">
        <f t="shared" si="2747"/>
        <v>803.91920175893529</v>
      </c>
      <c r="J29273">
        <f t="shared" si="2744"/>
        <v>31.963727731061262</v>
      </c>
    </row>
    <row r="29274" spans="1:10" x14ac:dyDescent="0.25">
      <c r="A29274">
        <v>66152.7</v>
      </c>
      <c r="B29274">
        <v>1.9452899999999999E-2</v>
      </c>
      <c r="E29274">
        <f t="shared" si="2742"/>
        <v>1102.5449999999998</v>
      </c>
      <c r="F29274">
        <f t="shared" si="2743"/>
        <v>0.97536138144733064</v>
      </c>
      <c r="G29274">
        <f t="shared" si="2745"/>
        <v>2.4638618552669356E-2</v>
      </c>
      <c r="H29274">
        <f t="shared" si="2746"/>
        <v>9.1490634751032439E-4</v>
      </c>
      <c r="I29274">
        <f t="shared" si="2747"/>
        <v>803.92011666528276</v>
      </c>
      <c r="J29274">
        <f t="shared" si="2744"/>
        <v>31.96376410762414</v>
      </c>
    </row>
    <row r="29275" spans="1:10" x14ac:dyDescent="0.25">
      <c r="A29275">
        <v>66154.899999999994</v>
      </c>
      <c r="B29275">
        <v>1.94404E-2</v>
      </c>
      <c r="E29275">
        <f t="shared" si="2742"/>
        <v>1102.5816666666665</v>
      </c>
      <c r="F29275">
        <f t="shared" si="2743"/>
        <v>0.97473463596115173</v>
      </c>
      <c r="G29275">
        <f t="shared" si="2745"/>
        <v>2.526536403884827E-2</v>
      </c>
      <c r="H29275">
        <f t="shared" si="2746"/>
        <v>9.5870332208731633E-4</v>
      </c>
      <c r="I29275">
        <f t="shared" si="2747"/>
        <v>803.92107536860487</v>
      </c>
      <c r="J29275">
        <f t="shared" si="2744"/>
        <v>31.963802225549291</v>
      </c>
    </row>
    <row r="29276" spans="1:10" x14ac:dyDescent="0.25">
      <c r="A29276">
        <v>66157.2</v>
      </c>
      <c r="B29276">
        <v>1.9450599999999998E-2</v>
      </c>
      <c r="E29276">
        <f t="shared" si="2742"/>
        <v>1102.6199999999999</v>
      </c>
      <c r="F29276">
        <f t="shared" si="2743"/>
        <v>0.97524606027787375</v>
      </c>
      <c r="G29276">
        <f t="shared" si="2745"/>
        <v>2.475393972212625E-2</v>
      </c>
      <c r="H29276">
        <f t="shared" si="2746"/>
        <v>8.9845218934651806E-4</v>
      </c>
      <c r="I29276">
        <f t="shared" si="2747"/>
        <v>803.92197382079416</v>
      </c>
      <c r="J29276">
        <f t="shared" si="2744"/>
        <v>31.963837947896877</v>
      </c>
    </row>
    <row r="29277" spans="1:10" x14ac:dyDescent="0.25">
      <c r="A29277">
        <v>66159.399999999994</v>
      </c>
      <c r="B29277">
        <v>1.9460600000000002E-2</v>
      </c>
      <c r="E29277">
        <f t="shared" si="2742"/>
        <v>1102.6566666666665</v>
      </c>
      <c r="F29277">
        <f t="shared" si="2743"/>
        <v>0.97574745666681706</v>
      </c>
      <c r="G29277">
        <f t="shared" si="2745"/>
        <v>2.4252543333182941E-2</v>
      </c>
      <c r="H29277">
        <f t="shared" si="2746"/>
        <v>8.7593113488193737E-4</v>
      </c>
      <c r="I29277">
        <f t="shared" si="2747"/>
        <v>803.92284975192899</v>
      </c>
      <c r="J29277">
        <f t="shared" si="2744"/>
        <v>31.963872774810138</v>
      </c>
    </row>
    <row r="29278" spans="1:10" x14ac:dyDescent="0.25">
      <c r="A29278">
        <v>66161.600000000006</v>
      </c>
      <c r="B29278">
        <v>1.9475099999999999E-2</v>
      </c>
      <c r="E29278">
        <f t="shared" si="2742"/>
        <v>1102.6933333333334</v>
      </c>
      <c r="F29278">
        <f t="shared" si="2743"/>
        <v>0.97647448143078464</v>
      </c>
      <c r="G29278">
        <f t="shared" si="2745"/>
        <v>2.3525518569215365E-2</v>
      </c>
      <c r="H29278">
        <f t="shared" si="2746"/>
        <v>9.0442716298141837E-4</v>
      </c>
      <c r="I29278">
        <f t="shared" si="2747"/>
        <v>803.92375417909193</v>
      </c>
      <c r="J29278">
        <f t="shared" si="2744"/>
        <v>31.963908734721937</v>
      </c>
    </row>
    <row r="29279" spans="1:10" x14ac:dyDescent="0.25">
      <c r="A29279">
        <v>66163.8</v>
      </c>
      <c r="B29279">
        <v>1.9429600000000002E-2</v>
      </c>
      <c r="E29279">
        <f t="shared" si="2742"/>
        <v>1102.73</v>
      </c>
      <c r="F29279">
        <f t="shared" si="2743"/>
        <v>0.97419312786109313</v>
      </c>
      <c r="G29279">
        <f t="shared" si="2745"/>
        <v>2.5806872138906867E-2</v>
      </c>
      <c r="H29279">
        <f t="shared" si="2746"/>
        <v>9.3535078527223498E-4</v>
      </c>
      <c r="I29279">
        <f t="shared" si="2747"/>
        <v>803.92468952987724</v>
      </c>
      <c r="J29279">
        <f t="shared" si="2744"/>
        <v>31.963945924153119</v>
      </c>
    </row>
    <row r="29280" spans="1:10" x14ac:dyDescent="0.25">
      <c r="A29280">
        <v>66166.100000000006</v>
      </c>
      <c r="B29280">
        <v>1.9485700000000002E-2</v>
      </c>
      <c r="E29280">
        <f t="shared" si="2742"/>
        <v>1102.7683333333334</v>
      </c>
      <c r="F29280">
        <f t="shared" si="2743"/>
        <v>0.97700596160306452</v>
      </c>
      <c r="G29280">
        <f t="shared" si="2745"/>
        <v>2.2994038396935479E-2</v>
      </c>
      <c r="H29280">
        <f t="shared" si="2746"/>
        <v>8.4412589060456843E-4</v>
      </c>
      <c r="I29280">
        <f t="shared" si="2747"/>
        <v>803.92553365576782</v>
      </c>
      <c r="J29280">
        <f t="shared" si="2744"/>
        <v>31.963979486493812</v>
      </c>
    </row>
    <row r="29281" spans="1:10" x14ac:dyDescent="0.25">
      <c r="A29281">
        <v>66168.3</v>
      </c>
      <c r="B29281">
        <v>1.9484600000000001E-2</v>
      </c>
      <c r="E29281">
        <f t="shared" si="2742"/>
        <v>1102.8050000000001</v>
      </c>
      <c r="F29281">
        <f t="shared" si="2743"/>
        <v>0.97695080800028078</v>
      </c>
      <c r="G29281">
        <f t="shared" si="2745"/>
        <v>2.3049191999719221E-2</v>
      </c>
      <c r="H29281">
        <f t="shared" si="2746"/>
        <v>8.8126264981226341E-4</v>
      </c>
      <c r="I29281">
        <f t="shared" si="2747"/>
        <v>803.92641491841766</v>
      </c>
      <c r="J29281">
        <f t="shared" si="2744"/>
        <v>31.964014525387444</v>
      </c>
    </row>
    <row r="29282" spans="1:10" x14ac:dyDescent="0.25">
      <c r="A29282">
        <v>66170.5</v>
      </c>
      <c r="B29282">
        <v>1.9445299999999999E-2</v>
      </c>
      <c r="E29282">
        <f t="shared" si="2742"/>
        <v>1102.8416666666667</v>
      </c>
      <c r="F29282">
        <f t="shared" si="2743"/>
        <v>0.97498032019173386</v>
      </c>
      <c r="G29282">
        <f t="shared" si="2745"/>
        <v>2.5019679808266138E-2</v>
      </c>
      <c r="H29282">
        <f t="shared" si="2746"/>
        <v>9.6619919810203082E-4</v>
      </c>
      <c r="I29282">
        <f t="shared" si="2747"/>
        <v>803.92738111761571</v>
      </c>
      <c r="J29282">
        <f t="shared" si="2744"/>
        <v>31.964052941347695</v>
      </c>
    </row>
    <row r="29283" spans="1:10" x14ac:dyDescent="0.25">
      <c r="A29283">
        <v>66172.800000000003</v>
      </c>
      <c r="B29283">
        <v>1.9437900000000001E-2</v>
      </c>
      <c r="E29283">
        <f t="shared" si="2742"/>
        <v>1102.8800000000001</v>
      </c>
      <c r="F29283">
        <f t="shared" si="2743"/>
        <v>0.97460928686391601</v>
      </c>
      <c r="G29283">
        <f t="shared" si="2745"/>
        <v>2.5390713136083987E-2</v>
      </c>
      <c r="H29283">
        <f t="shared" si="2746"/>
        <v>8.7997573241397427E-4</v>
      </c>
      <c r="I29283">
        <f t="shared" si="2747"/>
        <v>803.92826109334817</v>
      </c>
      <c r="J29283">
        <f t="shared" si="2744"/>
        <v>31.964087929073656</v>
      </c>
    </row>
    <row r="29284" spans="1:10" x14ac:dyDescent="0.25">
      <c r="A29284">
        <v>66175</v>
      </c>
      <c r="B29284">
        <v>1.9493400000000001E-2</v>
      </c>
      <c r="E29284">
        <f t="shared" si="2742"/>
        <v>1102.9166666666667</v>
      </c>
      <c r="F29284">
        <f t="shared" si="2743"/>
        <v>0.97739203682255082</v>
      </c>
      <c r="G29284">
        <f t="shared" si="2745"/>
        <v>2.2607963177449175E-2</v>
      </c>
      <c r="H29284">
        <f t="shared" si="2746"/>
        <v>8.4063282909493443E-4</v>
      </c>
      <c r="I29284">
        <f t="shared" si="2747"/>
        <v>803.92910172617724</v>
      </c>
      <c r="J29284">
        <f t="shared" si="2744"/>
        <v>31.964121352530654</v>
      </c>
    </row>
    <row r="29285" spans="1:10" x14ac:dyDescent="0.25">
      <c r="A29285">
        <v>66177.2</v>
      </c>
      <c r="B29285">
        <v>1.94807E-2</v>
      </c>
      <c r="E29285">
        <f t="shared" si="2742"/>
        <v>1102.9533333333334</v>
      </c>
      <c r="F29285">
        <f t="shared" si="2743"/>
        <v>0.97675526340859287</v>
      </c>
      <c r="G29285">
        <f t="shared" si="2745"/>
        <v>2.3244736591407134E-2</v>
      </c>
      <c r="H29285">
        <f t="shared" si="2746"/>
        <v>9.1401636891723901E-4</v>
      </c>
      <c r="I29285">
        <f t="shared" si="2747"/>
        <v>803.93001574254617</v>
      </c>
      <c r="J29285">
        <f t="shared" si="2744"/>
        <v>31.964157693708096</v>
      </c>
    </row>
    <row r="29286" spans="1:10" x14ac:dyDescent="0.25">
      <c r="A29286">
        <v>66179.5</v>
      </c>
      <c r="B29286">
        <v>1.94568E-2</v>
      </c>
      <c r="E29286">
        <f t="shared" si="2742"/>
        <v>1102.9916666666666</v>
      </c>
      <c r="F29286">
        <f t="shared" si="2743"/>
        <v>0.97555692603901856</v>
      </c>
      <c r="G29286">
        <f t="shared" si="2745"/>
        <v>2.4443073960981443E-2</v>
      </c>
      <c r="H29286">
        <f t="shared" si="2746"/>
        <v>9.0883945120411426E-4</v>
      </c>
      <c r="I29286">
        <f t="shared" si="2747"/>
        <v>803.93092458199737</v>
      </c>
      <c r="J29286">
        <f t="shared" si="2744"/>
        <v>31.964193829051926</v>
      </c>
    </row>
    <row r="29287" spans="1:10" x14ac:dyDescent="0.25">
      <c r="A29287">
        <v>66181.7</v>
      </c>
      <c r="B29287">
        <v>1.9443100000000001E-2</v>
      </c>
      <c r="E29287">
        <f t="shared" si="2742"/>
        <v>1103.0283333333332</v>
      </c>
      <c r="F29287">
        <f t="shared" si="2743"/>
        <v>0.97487001298616649</v>
      </c>
      <c r="G29287">
        <f t="shared" si="2745"/>
        <v>2.512998701383351E-2</v>
      </c>
      <c r="H29287">
        <f t="shared" si="2746"/>
        <v>8.8898415420198169E-4</v>
      </c>
      <c r="I29287">
        <f t="shared" si="2747"/>
        <v>803.93181356615162</v>
      </c>
      <c r="J29287">
        <f t="shared" si="2744"/>
        <v>31.964229174951615</v>
      </c>
    </row>
    <row r="29288" spans="1:10" x14ac:dyDescent="0.25">
      <c r="A29288">
        <v>66183.899999999994</v>
      </c>
      <c r="B29288">
        <v>1.94784E-2</v>
      </c>
      <c r="E29288">
        <f t="shared" si="2742"/>
        <v>1103.0649999999998</v>
      </c>
      <c r="F29288">
        <f t="shared" si="2743"/>
        <v>0.97663994223913586</v>
      </c>
      <c r="G29288">
        <f t="shared" si="2745"/>
        <v>2.3360057760864139E-2</v>
      </c>
      <c r="H29288">
        <f t="shared" si="2746"/>
        <v>8.6995616124699998E-4</v>
      </c>
      <c r="I29288">
        <f t="shared" si="2747"/>
        <v>803.93268352231291</v>
      </c>
      <c r="J29288">
        <f t="shared" si="2744"/>
        <v>31.964263764300664</v>
      </c>
    </row>
    <row r="29289" spans="1:10" x14ac:dyDescent="0.25">
      <c r="A29289">
        <v>66186.100000000006</v>
      </c>
      <c r="B29289">
        <v>1.94638E-2</v>
      </c>
      <c r="E29289">
        <f t="shared" si="2742"/>
        <v>1103.1016666666667</v>
      </c>
      <c r="F29289">
        <f t="shared" si="2743"/>
        <v>0.97590790351127887</v>
      </c>
      <c r="G29289">
        <f t="shared" si="2745"/>
        <v>2.4092096488721126E-2</v>
      </c>
      <c r="H29289">
        <f t="shared" si="2746"/>
        <v>9.3727280475762887E-4</v>
      </c>
      <c r="I29289">
        <f t="shared" si="2747"/>
        <v>803.93362079511769</v>
      </c>
      <c r="J29289">
        <f t="shared" si="2744"/>
        <v>31.964301030151109</v>
      </c>
    </row>
    <row r="29290" spans="1:10" x14ac:dyDescent="0.25">
      <c r="A29290">
        <v>66188.399999999994</v>
      </c>
      <c r="B29290">
        <v>1.9449500000000002E-2</v>
      </c>
      <c r="E29290">
        <f t="shared" si="2742"/>
        <v>1103.1399999999999</v>
      </c>
      <c r="F29290">
        <f t="shared" si="2743"/>
        <v>0.97519090667509012</v>
      </c>
      <c r="G29290">
        <f t="shared" si="2745"/>
        <v>2.4809093324909881E-2</v>
      </c>
      <c r="H29290">
        <f t="shared" si="2746"/>
        <v>9.0911521922366911E-4</v>
      </c>
      <c r="I29290">
        <f t="shared" si="2747"/>
        <v>803.93452991033689</v>
      </c>
      <c r="J29290">
        <f t="shared" si="2744"/>
        <v>31.964337176459438</v>
      </c>
    </row>
    <row r="29291" spans="1:10" x14ac:dyDescent="0.25">
      <c r="A29291">
        <v>66190.600000000006</v>
      </c>
      <c r="B29291">
        <v>1.9450100000000001E-2</v>
      </c>
      <c r="E29291">
        <f t="shared" si="2742"/>
        <v>1103.1766666666667</v>
      </c>
      <c r="F29291">
        <f t="shared" si="2743"/>
        <v>0.9752209904584267</v>
      </c>
      <c r="G29291">
        <f t="shared" si="2745"/>
        <v>2.4779009541573305E-2</v>
      </c>
      <c r="H29291">
        <f t="shared" si="2746"/>
        <v>8.8935184488720689E-4</v>
      </c>
      <c r="I29291">
        <f t="shared" si="2747"/>
        <v>803.93541926218177</v>
      </c>
      <c r="J29291">
        <f t="shared" si="2744"/>
        <v>31.964372536978466</v>
      </c>
    </row>
    <row r="29292" spans="1:10" x14ac:dyDescent="0.25">
      <c r="A29292">
        <v>66192.800000000003</v>
      </c>
      <c r="B29292">
        <v>1.9470999999999999E-2</v>
      </c>
      <c r="E29292">
        <f t="shared" si="2742"/>
        <v>1103.2133333333334</v>
      </c>
      <c r="F29292">
        <f t="shared" si="2743"/>
        <v>0.9762689089113179</v>
      </c>
      <c r="G29292">
        <f t="shared" si="2745"/>
        <v>2.3731091088682099E-2</v>
      </c>
      <c r="H29292">
        <f t="shared" si="2746"/>
        <v>9.1680329718454108E-4</v>
      </c>
      <c r="I29292">
        <f t="shared" si="2747"/>
        <v>803.93633606547894</v>
      </c>
      <c r="J29292">
        <f t="shared" si="2744"/>
        <v>31.964408988963829</v>
      </c>
    </row>
    <row r="29293" spans="1:10" x14ac:dyDescent="0.25">
      <c r="A29293">
        <v>66195.100000000006</v>
      </c>
      <c r="B29293">
        <v>1.9463600000000001E-2</v>
      </c>
      <c r="E29293">
        <f t="shared" si="2742"/>
        <v>1103.2516666666668</v>
      </c>
      <c r="F29293">
        <f t="shared" si="2743"/>
        <v>0.97589787558350005</v>
      </c>
      <c r="G29293">
        <f t="shared" si="2745"/>
        <v>2.4102124416499948E-2</v>
      </c>
      <c r="H29293">
        <f t="shared" si="2746"/>
        <v>8.7326537740862575E-4</v>
      </c>
      <c r="I29293">
        <f t="shared" si="2747"/>
        <v>803.93720933085638</v>
      </c>
      <c r="J29293">
        <f t="shared" si="2744"/>
        <v>31.964443709886897</v>
      </c>
    </row>
    <row r="29294" spans="1:10" x14ac:dyDescent="0.25">
      <c r="A29294">
        <v>66197.3</v>
      </c>
      <c r="B29294">
        <v>1.9474999999999999E-2</v>
      </c>
      <c r="E29294">
        <f t="shared" si="2742"/>
        <v>1103.2883333333334</v>
      </c>
      <c r="F29294">
        <f t="shared" si="2743"/>
        <v>0.97646946746689522</v>
      </c>
      <c r="G29294">
        <f t="shared" si="2745"/>
        <v>2.3530532533104775E-2</v>
      </c>
      <c r="H29294">
        <f t="shared" si="2746"/>
        <v>8.8034342309920152E-4</v>
      </c>
      <c r="I29294">
        <f t="shared" si="2747"/>
        <v>803.93808967427947</v>
      </c>
      <c r="J29294">
        <f t="shared" si="2744"/>
        <v>31.964478712232189</v>
      </c>
    </row>
    <row r="29295" spans="1:10" x14ac:dyDescent="0.25">
      <c r="A29295">
        <v>66199.5</v>
      </c>
      <c r="B29295">
        <v>1.9455900000000002E-2</v>
      </c>
      <c r="E29295">
        <f t="shared" si="2742"/>
        <v>1103.325</v>
      </c>
      <c r="F29295">
        <f t="shared" si="2743"/>
        <v>0.97551180036401375</v>
      </c>
      <c r="G29295">
        <f t="shared" si="2745"/>
        <v>2.4488199635986252E-2</v>
      </c>
      <c r="H29295">
        <f t="shared" si="2746"/>
        <v>9.3919482425414158E-4</v>
      </c>
      <c r="I29295">
        <f t="shared" si="2747"/>
        <v>803.93902886910371</v>
      </c>
      <c r="J29295">
        <f t="shared" si="2744"/>
        <v>31.964516054501885</v>
      </c>
    </row>
    <row r="29296" spans="1:10" x14ac:dyDescent="0.25">
      <c r="A29296">
        <v>66201.8</v>
      </c>
      <c r="B29296">
        <v>1.9455400000000001E-2</v>
      </c>
      <c r="E29296">
        <f t="shared" si="2742"/>
        <v>1103.3633333333335</v>
      </c>
      <c r="F29296">
        <f t="shared" si="2743"/>
        <v>0.97548673054456658</v>
      </c>
      <c r="G29296">
        <f t="shared" si="2745"/>
        <v>2.4513269455433417E-2</v>
      </c>
      <c r="H29296">
        <f t="shared" si="2746"/>
        <v>8.7822920165916041E-4</v>
      </c>
      <c r="I29296">
        <f t="shared" si="2747"/>
        <v>803.93990709830541</v>
      </c>
      <c r="J29296">
        <f t="shared" si="2744"/>
        <v>31.964550972786</v>
      </c>
    </row>
    <row r="29297" spans="1:10" x14ac:dyDescent="0.25">
      <c r="A29297">
        <v>66204</v>
      </c>
      <c r="B29297">
        <v>1.94778E-2</v>
      </c>
      <c r="E29297">
        <f t="shared" si="2742"/>
        <v>1103.4000000000001</v>
      </c>
      <c r="F29297">
        <f t="shared" si="2743"/>
        <v>0.97660985845579928</v>
      </c>
      <c r="G29297">
        <f t="shared" si="2745"/>
        <v>2.3390141544200715E-2</v>
      </c>
      <c r="H29297">
        <f t="shared" si="2746"/>
        <v>8.6361349692147982E-4</v>
      </c>
      <c r="I29297">
        <f t="shared" si="2747"/>
        <v>803.94077071180232</v>
      </c>
      <c r="J29297">
        <f t="shared" si="2744"/>
        <v>31.964585309951502</v>
      </c>
    </row>
    <row r="29298" spans="1:10" x14ac:dyDescent="0.25">
      <c r="A29298">
        <v>66206.2</v>
      </c>
      <c r="B29298">
        <v>1.94713E-2</v>
      </c>
      <c r="E29298">
        <f t="shared" si="2742"/>
        <v>1103.4366666666667</v>
      </c>
      <c r="F29298">
        <f t="shared" si="2743"/>
        <v>0.97628395080298624</v>
      </c>
      <c r="G29298">
        <f t="shared" si="2745"/>
        <v>2.3716049197013755E-2</v>
      </c>
      <c r="H29298">
        <f t="shared" si="2746"/>
        <v>8.6177504349001417E-4</v>
      </c>
      <c r="I29298">
        <f t="shared" si="2747"/>
        <v>803.94163248684583</v>
      </c>
      <c r="J29298">
        <f t="shared" si="2744"/>
        <v>31.964619574020318</v>
      </c>
    </row>
    <row r="29299" spans="1:10" x14ac:dyDescent="0.25">
      <c r="A29299">
        <v>66208.399999999994</v>
      </c>
      <c r="B29299">
        <v>1.9479799999999999E-2</v>
      </c>
      <c r="E29299">
        <f t="shared" si="2742"/>
        <v>1103.4733333333331</v>
      </c>
      <c r="F29299">
        <f t="shared" si="2743"/>
        <v>0.97671013773358784</v>
      </c>
      <c r="G29299">
        <f t="shared" si="2745"/>
        <v>2.3289862266412165E-2</v>
      </c>
      <c r="H29299">
        <f t="shared" si="2746"/>
        <v>8.946039720640394E-4</v>
      </c>
      <c r="I29299">
        <f t="shared" si="2747"/>
        <v>803.94252709081786</v>
      </c>
      <c r="J29299">
        <f t="shared" si="2744"/>
        <v>31.964655143363267</v>
      </c>
    </row>
    <row r="29300" spans="1:10" x14ac:dyDescent="0.25">
      <c r="A29300">
        <v>66210.7</v>
      </c>
      <c r="B29300">
        <v>1.9477899999999999E-2</v>
      </c>
      <c r="E29300">
        <f t="shared" si="2742"/>
        <v>1103.5116666666665</v>
      </c>
      <c r="F29300">
        <f t="shared" si="2743"/>
        <v>0.9766148724196887</v>
      </c>
      <c r="G29300">
        <f t="shared" si="2745"/>
        <v>2.3385127580311305E-2</v>
      </c>
      <c r="H29300">
        <f t="shared" si="2746"/>
        <v>8.5497276581869965E-4</v>
      </c>
      <c r="I29300">
        <f t="shared" si="2747"/>
        <v>803.94338206358373</v>
      </c>
      <c r="J29300">
        <f t="shared" si="2744"/>
        <v>31.964689136974371</v>
      </c>
    </row>
    <row r="29301" spans="1:10" x14ac:dyDescent="0.25">
      <c r="A29301">
        <v>66212.899999999994</v>
      </c>
      <c r="B29301">
        <v>1.9480600000000001E-2</v>
      </c>
      <c r="E29301">
        <f t="shared" si="2742"/>
        <v>1103.5483333333332</v>
      </c>
      <c r="F29301">
        <f t="shared" si="2743"/>
        <v>0.97675024944470346</v>
      </c>
      <c r="G29301">
        <f t="shared" si="2745"/>
        <v>2.3249750555296544E-2</v>
      </c>
      <c r="H29301">
        <f t="shared" si="2746"/>
        <v>8.2859095915896626E-4</v>
      </c>
      <c r="I29301">
        <f t="shared" si="2747"/>
        <v>803.94421065454287</v>
      </c>
      <c r="J29301">
        <f t="shared" si="2744"/>
        <v>31.964722081648119</v>
      </c>
    </row>
    <row r="29302" spans="1:10" x14ac:dyDescent="0.25">
      <c r="A29302">
        <v>66215.100000000006</v>
      </c>
      <c r="B29302">
        <v>1.9506599999999999E-2</v>
      </c>
      <c r="E29302">
        <f t="shared" si="2742"/>
        <v>1103.585</v>
      </c>
      <c r="F29302">
        <f t="shared" si="2743"/>
        <v>0.97805388005595573</v>
      </c>
      <c r="G29302">
        <f t="shared" si="2745"/>
        <v>2.1946119944044273E-2</v>
      </c>
      <c r="H29302">
        <f t="shared" si="2746"/>
        <v>8.6356335728002254E-4</v>
      </c>
      <c r="I29302">
        <f t="shared" si="2747"/>
        <v>803.94507421790013</v>
      </c>
      <c r="J29302">
        <f t="shared" si="2744"/>
        <v>31.964756416820073</v>
      </c>
    </row>
    <row r="29303" spans="1:10" x14ac:dyDescent="0.25">
      <c r="A29303">
        <v>66217.399999999994</v>
      </c>
      <c r="B29303">
        <v>1.9483400000000001E-2</v>
      </c>
      <c r="E29303">
        <f t="shared" si="2742"/>
        <v>1103.6233333333332</v>
      </c>
      <c r="F29303">
        <f t="shared" si="2743"/>
        <v>0.97689064043360763</v>
      </c>
      <c r="G29303">
        <f t="shared" si="2745"/>
        <v>2.3109359566392373E-2</v>
      </c>
      <c r="H29303">
        <f t="shared" si="2746"/>
        <v>8.3180825265469877E-4</v>
      </c>
      <c r="I29303">
        <f t="shared" si="2747"/>
        <v>803.94590602615278</v>
      </c>
      <c r="J29303">
        <f t="shared" si="2744"/>
        <v>31.964789489413004</v>
      </c>
    </row>
    <row r="29304" spans="1:10" x14ac:dyDescent="0.25">
      <c r="A29304">
        <v>66219.600000000006</v>
      </c>
      <c r="B29304">
        <v>1.9500300000000002E-2</v>
      </c>
      <c r="E29304">
        <f t="shared" si="2742"/>
        <v>1103.6600000000001</v>
      </c>
      <c r="F29304">
        <f t="shared" si="2743"/>
        <v>0.97773800033092162</v>
      </c>
      <c r="G29304">
        <f t="shared" si="2745"/>
        <v>2.2261999669078381E-2</v>
      </c>
      <c r="H29304">
        <f t="shared" si="2746"/>
        <v>8.4090859710885175E-4</v>
      </c>
      <c r="I29304">
        <f t="shared" si="2747"/>
        <v>803.94674693474985</v>
      </c>
      <c r="J29304">
        <f t="shared" si="2744"/>
        <v>31.964822923834511</v>
      </c>
    </row>
    <row r="29305" spans="1:10" x14ac:dyDescent="0.25">
      <c r="A29305">
        <v>66221.8</v>
      </c>
      <c r="B29305">
        <v>1.9473500000000001E-2</v>
      </c>
      <c r="E29305">
        <f t="shared" si="2742"/>
        <v>1103.6966666666667</v>
      </c>
      <c r="F29305">
        <f t="shared" si="2743"/>
        <v>0.97639425800855384</v>
      </c>
      <c r="G29305">
        <f t="shared" si="2745"/>
        <v>2.3605741991446161E-2</v>
      </c>
      <c r="H29305">
        <f t="shared" si="2746"/>
        <v>8.5295046704996229E-4</v>
      </c>
      <c r="I29305">
        <f t="shared" si="2747"/>
        <v>803.94759988521696</v>
      </c>
      <c r="J29305">
        <f t="shared" si="2744"/>
        <v>31.964856837039267</v>
      </c>
    </row>
    <row r="29306" spans="1:10" x14ac:dyDescent="0.25">
      <c r="A29306">
        <v>66224</v>
      </c>
      <c r="B29306">
        <v>1.94872E-2</v>
      </c>
      <c r="E29306">
        <f t="shared" si="2742"/>
        <v>1103.7333333333333</v>
      </c>
      <c r="F29306">
        <f t="shared" si="2743"/>
        <v>0.97708117106140591</v>
      </c>
      <c r="G29306">
        <f t="shared" si="2745"/>
        <v>2.2918828938594094E-2</v>
      </c>
      <c r="H29306">
        <f t="shared" si="2746"/>
        <v>8.9787140519865616E-4</v>
      </c>
      <c r="I29306">
        <f t="shared" si="2747"/>
        <v>803.94849775662215</v>
      </c>
      <c r="J29306">
        <f t="shared" si="2744"/>
        <v>31.964892536294951</v>
      </c>
    </row>
    <row r="29307" spans="1:10" x14ac:dyDescent="0.25">
      <c r="A29307">
        <v>66226.3</v>
      </c>
      <c r="B29307">
        <v>1.9467100000000001E-2</v>
      </c>
      <c r="E29307">
        <f t="shared" si="2742"/>
        <v>1103.7716666666668</v>
      </c>
      <c r="F29307">
        <f t="shared" si="2743"/>
        <v>0.9760733643196301</v>
      </c>
      <c r="G29307">
        <f t="shared" si="2745"/>
        <v>2.3926635680369901E-2</v>
      </c>
      <c r="H29307">
        <f t="shared" si="2746"/>
        <v>8.2013407339366141E-4</v>
      </c>
      <c r="I29307">
        <f t="shared" si="2747"/>
        <v>803.94931789069551</v>
      </c>
      <c r="J29307">
        <f t="shared" si="2744"/>
        <v>31.964925144723964</v>
      </c>
    </row>
    <row r="29308" spans="1:10" x14ac:dyDescent="0.25">
      <c r="A29308">
        <v>66228.5</v>
      </c>
      <c r="B29308">
        <v>1.9529299999999999E-2</v>
      </c>
      <c r="E29308">
        <f t="shared" si="2742"/>
        <v>1103.8083333333334</v>
      </c>
      <c r="F29308">
        <f t="shared" si="2743"/>
        <v>0.97919204985885677</v>
      </c>
      <c r="G29308">
        <f t="shared" si="2745"/>
        <v>2.0807950141143228E-2</v>
      </c>
      <c r="H29308">
        <f t="shared" si="2746"/>
        <v>8.1066603824912721E-4</v>
      </c>
      <c r="I29308">
        <f t="shared" si="2747"/>
        <v>803.95012855673372</v>
      </c>
      <c r="J29308">
        <f t="shared" si="2744"/>
        <v>31.96495737670508</v>
      </c>
    </row>
    <row r="29309" spans="1:10" x14ac:dyDescent="0.25">
      <c r="A29309">
        <v>66230.7</v>
      </c>
      <c r="B29309">
        <v>1.9477399999999999E-2</v>
      </c>
      <c r="E29309">
        <f t="shared" si="2742"/>
        <v>1103.845</v>
      </c>
      <c r="F29309">
        <f t="shared" si="2743"/>
        <v>0.97658980260024153</v>
      </c>
      <c r="G29309">
        <f t="shared" si="2745"/>
        <v>2.341019739975847E-2</v>
      </c>
      <c r="H29309">
        <f t="shared" si="2746"/>
        <v>8.7557597910360295E-4</v>
      </c>
      <c r="I29309">
        <f t="shared" si="2747"/>
        <v>803.9510041327128</v>
      </c>
      <c r="J29309">
        <f t="shared" si="2744"/>
        <v>31.964992189497384</v>
      </c>
    </row>
    <row r="29310" spans="1:10" x14ac:dyDescent="0.25">
      <c r="A29310">
        <v>66233</v>
      </c>
      <c r="B29310">
        <v>1.9500099999999999E-2</v>
      </c>
      <c r="E29310">
        <f t="shared" si="2742"/>
        <v>1103.8833333333334</v>
      </c>
      <c r="F29310">
        <f t="shared" si="2743"/>
        <v>0.97772797240314269</v>
      </c>
      <c r="G29310">
        <f t="shared" si="2745"/>
        <v>2.2272027596857313E-2</v>
      </c>
      <c r="H29310">
        <f t="shared" si="2746"/>
        <v>8.4458550395586404E-4</v>
      </c>
      <c r="I29310">
        <f t="shared" si="2747"/>
        <v>803.95184871821675</v>
      </c>
      <c r="J29310">
        <f t="shared" si="2744"/>
        <v>31.965025770112245</v>
      </c>
    </row>
    <row r="29311" spans="1:10" x14ac:dyDescent="0.25">
      <c r="A29311">
        <v>66235.199999999997</v>
      </c>
      <c r="B29311">
        <v>1.94697E-2</v>
      </c>
      <c r="E29311">
        <f t="shared" si="2742"/>
        <v>1103.9199999999998</v>
      </c>
      <c r="F29311">
        <f t="shared" si="2743"/>
        <v>0.97620372738075534</v>
      </c>
      <c r="G29311">
        <f t="shared" si="2745"/>
        <v>2.3796272619244663E-2</v>
      </c>
      <c r="H29311">
        <f t="shared" si="2746"/>
        <v>8.7234615069556581E-4</v>
      </c>
      <c r="I29311">
        <f t="shared" si="2747"/>
        <v>803.95272106436744</v>
      </c>
      <c r="J29311">
        <f t="shared" si="2744"/>
        <v>31.965060454486981</v>
      </c>
    </row>
    <row r="29312" spans="1:10" x14ac:dyDescent="0.25">
      <c r="A29312">
        <v>66237.399999999994</v>
      </c>
      <c r="B29312">
        <v>1.9469899999999998E-2</v>
      </c>
      <c r="E29312">
        <f t="shared" si="2742"/>
        <v>1103.9566666666665</v>
      </c>
      <c r="F29312">
        <f t="shared" si="2743"/>
        <v>0.97621375530853416</v>
      </c>
      <c r="G29312">
        <f t="shared" si="2745"/>
        <v>2.3786244691465841E-2</v>
      </c>
      <c r="H29312">
        <f t="shared" si="2746"/>
        <v>8.5285854438394717E-4</v>
      </c>
      <c r="I29312">
        <f t="shared" si="2747"/>
        <v>803.9535739229118</v>
      </c>
      <c r="J29312">
        <f t="shared" si="2744"/>
        <v>31.965094364036897</v>
      </c>
    </row>
    <row r="29313" spans="1:10" x14ac:dyDescent="0.25">
      <c r="A29313">
        <v>66239.600000000006</v>
      </c>
      <c r="B29313">
        <v>1.9490899999999999E-2</v>
      </c>
      <c r="E29313">
        <f t="shared" si="2742"/>
        <v>1103.9933333333333</v>
      </c>
      <c r="F29313">
        <f t="shared" si="2743"/>
        <v>0.97726668772531489</v>
      </c>
      <c r="G29313">
        <f t="shared" si="2745"/>
        <v>2.2733312274685114E-2</v>
      </c>
      <c r="H29313">
        <f t="shared" si="2746"/>
        <v>8.2270790819023352E-4</v>
      </c>
      <c r="I29313">
        <f t="shared" si="2747"/>
        <v>803.95439663082004</v>
      </c>
      <c r="J29313">
        <f t="shared" si="2744"/>
        <v>31.965127074801273</v>
      </c>
    </row>
    <row r="29314" spans="1:10" x14ac:dyDescent="0.25">
      <c r="A29314">
        <v>66241.8</v>
      </c>
      <c r="B29314">
        <v>1.9502700000000001E-2</v>
      </c>
      <c r="E29314">
        <f t="shared" si="2742"/>
        <v>1104.03</v>
      </c>
      <c r="F29314">
        <f t="shared" si="2743"/>
        <v>0.97785833546426792</v>
      </c>
      <c r="G29314">
        <f t="shared" si="2745"/>
        <v>2.2141664535732075E-2</v>
      </c>
      <c r="H29314">
        <f t="shared" si="2746"/>
        <v>8.6144913584509702E-4</v>
      </c>
      <c r="I29314">
        <f t="shared" si="2747"/>
        <v>803.95525807995591</v>
      </c>
      <c r="J29314">
        <f t="shared" si="2744"/>
        <v>31.965161325912039</v>
      </c>
    </row>
    <row r="29315" spans="1:10" x14ac:dyDescent="0.25">
      <c r="A29315">
        <v>66244.100000000006</v>
      </c>
      <c r="B29315">
        <v>1.94895E-2</v>
      </c>
      <c r="E29315">
        <f t="shared" si="2742"/>
        <v>1104.0683333333334</v>
      </c>
      <c r="F29315">
        <f t="shared" si="2743"/>
        <v>0.97719649223086291</v>
      </c>
      <c r="G29315">
        <f t="shared" si="2745"/>
        <v>2.2803507769137088E-2</v>
      </c>
      <c r="H29315">
        <f t="shared" si="2746"/>
        <v>8.2086945476410973E-4</v>
      </c>
      <c r="I29315">
        <f t="shared" si="2747"/>
        <v>803.95607894941065</v>
      </c>
      <c r="J29315">
        <f t="shared" si="2744"/>
        <v>31.965193963579729</v>
      </c>
    </row>
    <row r="29316" spans="1:10" x14ac:dyDescent="0.25">
      <c r="A29316">
        <v>66246.3</v>
      </c>
      <c r="B29316">
        <v>1.9506099999999998E-2</v>
      </c>
      <c r="E29316">
        <f t="shared" ref="E29316:E29379" si="2748">A29316/60</f>
        <v>1104.105</v>
      </c>
      <c r="F29316">
        <f t="shared" ref="F29316:F29379" si="2749">B29316/$D$4</f>
        <v>0.97802881023650856</v>
      </c>
      <c r="G29316">
        <f t="shared" si="2745"/>
        <v>2.1971189763491439E-2</v>
      </c>
      <c r="H29316">
        <f t="shared" si="2746"/>
        <v>8.1829561996753762E-4</v>
      </c>
      <c r="I29316">
        <f t="shared" si="2747"/>
        <v>803.95689724503063</v>
      </c>
      <c r="J29316">
        <f t="shared" ref="J29316:J29379" si="2750">I29316*($M$3*$M$4*$M$6*$M$7)/($M$5*$M$8*$M$9)</f>
        <v>31.965226498912063</v>
      </c>
    </row>
    <row r="29317" spans="1:10" x14ac:dyDescent="0.25">
      <c r="A29317">
        <v>66248.5</v>
      </c>
      <c r="B29317">
        <v>1.9492300000000001E-2</v>
      </c>
      <c r="E29317">
        <f t="shared" si="2748"/>
        <v>1104.1416666666667</v>
      </c>
      <c r="F29317">
        <f t="shared" si="2749"/>
        <v>0.97733688321976697</v>
      </c>
      <c r="G29317">
        <f t="shared" ref="G29317:G29380" si="2751">1-F29317</f>
        <v>2.2663116780233028E-2</v>
      </c>
      <c r="H29317">
        <f t="shared" ref="H29317:H29380" si="2752">(G29317+G29318)*(E29318-E29317)/2</f>
        <v>8.6221794364148134E-4</v>
      </c>
      <c r="I29317">
        <f t="shared" si="2747"/>
        <v>803.95775946297431</v>
      </c>
      <c r="J29317">
        <f t="shared" si="2750"/>
        <v>31.96526078059054</v>
      </c>
    </row>
    <row r="29318" spans="1:10" x14ac:dyDescent="0.25">
      <c r="A29318">
        <v>66250.8</v>
      </c>
      <c r="B29318">
        <v>1.9499099999999998E-2</v>
      </c>
      <c r="E29318">
        <f t="shared" si="2748"/>
        <v>1104.18</v>
      </c>
      <c r="F29318">
        <f t="shared" si="2749"/>
        <v>0.97767783276424824</v>
      </c>
      <c r="G29318">
        <f t="shared" si="2751"/>
        <v>2.2322167235751755E-2</v>
      </c>
      <c r="H29318">
        <f t="shared" si="2752"/>
        <v>8.3291132470521821E-4</v>
      </c>
      <c r="I29318">
        <f t="shared" ref="I29318:I29381" si="2753">H29318+I29317</f>
        <v>803.95859237429897</v>
      </c>
      <c r="J29318">
        <f t="shared" si="2750"/>
        <v>31.965293897041484</v>
      </c>
    </row>
    <row r="29319" spans="1:10" x14ac:dyDescent="0.25">
      <c r="A29319">
        <v>66253</v>
      </c>
      <c r="B29319">
        <v>1.9483400000000001E-2</v>
      </c>
      <c r="E29319">
        <f t="shared" si="2748"/>
        <v>1104.2166666666667</v>
      </c>
      <c r="F29319">
        <f t="shared" si="2749"/>
        <v>0.97689064043360763</v>
      </c>
      <c r="G29319">
        <f t="shared" si="2751"/>
        <v>2.3109359566392373E-2</v>
      </c>
      <c r="H29319">
        <f t="shared" si="2752"/>
        <v>8.2941826319558214E-4</v>
      </c>
      <c r="I29319">
        <f t="shared" si="2753"/>
        <v>803.95942179256213</v>
      </c>
      <c r="J29319">
        <f t="shared" si="2750"/>
        <v>31.965326874608731</v>
      </c>
    </row>
    <row r="29320" spans="1:10" x14ac:dyDescent="0.25">
      <c r="A29320">
        <v>66255.199999999997</v>
      </c>
      <c r="B29320">
        <v>1.95029E-2</v>
      </c>
      <c r="E29320">
        <f t="shared" si="2748"/>
        <v>1104.2533333333333</v>
      </c>
      <c r="F29320">
        <f t="shared" si="2749"/>
        <v>0.97786836339204675</v>
      </c>
      <c r="G29320">
        <f t="shared" si="2751"/>
        <v>2.2131636607953253E-2</v>
      </c>
      <c r="H29320">
        <f t="shared" si="2752"/>
        <v>7.8474384494078451E-4</v>
      </c>
      <c r="I29320">
        <f t="shared" si="2753"/>
        <v>803.9602065364071</v>
      </c>
      <c r="J29320">
        <f t="shared" si="2750"/>
        <v>31.965358075926655</v>
      </c>
    </row>
    <row r="29321" spans="1:10" x14ac:dyDescent="0.25">
      <c r="A29321">
        <v>66257.399999999994</v>
      </c>
      <c r="B29321">
        <v>1.9532000000000001E-2</v>
      </c>
      <c r="E29321">
        <f t="shared" si="2748"/>
        <v>1104.29</v>
      </c>
      <c r="F29321">
        <f t="shared" si="2749"/>
        <v>0.97932742688387153</v>
      </c>
      <c r="G29321">
        <f t="shared" si="2751"/>
        <v>2.0672573116128468E-2</v>
      </c>
      <c r="H29321">
        <f t="shared" si="2752"/>
        <v>8.2896700644799167E-4</v>
      </c>
      <c r="I29321">
        <f t="shared" si="2753"/>
        <v>803.96103550341354</v>
      </c>
      <c r="J29321">
        <f t="shared" si="2750"/>
        <v>31.965391035551995</v>
      </c>
    </row>
    <row r="29322" spans="1:10" x14ac:dyDescent="0.25">
      <c r="A29322">
        <v>66259.7</v>
      </c>
      <c r="B29322">
        <v>1.9494000000000001E-2</v>
      </c>
      <c r="E29322">
        <f t="shared" si="2748"/>
        <v>1104.3283333333334</v>
      </c>
      <c r="F29322">
        <f t="shared" si="2749"/>
        <v>0.9774221206058874</v>
      </c>
      <c r="G29322">
        <f t="shared" si="2751"/>
        <v>2.2577879394112599E-2</v>
      </c>
      <c r="H29322">
        <f t="shared" si="2752"/>
        <v>8.0983873420736906E-4</v>
      </c>
      <c r="I29322">
        <f t="shared" si="2753"/>
        <v>803.96184534214774</v>
      </c>
      <c r="J29322">
        <f t="shared" si="2750"/>
        <v>31.965423234639605</v>
      </c>
    </row>
    <row r="29323" spans="1:10" x14ac:dyDescent="0.25">
      <c r="A29323">
        <v>66261.899999999994</v>
      </c>
      <c r="B29323">
        <v>1.9513599999999999E-2</v>
      </c>
      <c r="E29323">
        <f t="shared" si="2748"/>
        <v>1104.365</v>
      </c>
      <c r="F29323">
        <f t="shared" si="2749"/>
        <v>0.97840485752821593</v>
      </c>
      <c r="G29323">
        <f t="shared" si="2751"/>
        <v>2.1595142471784068E-2</v>
      </c>
      <c r="H29323">
        <f t="shared" si="2752"/>
        <v>8.0836797147148523E-4</v>
      </c>
      <c r="I29323">
        <f t="shared" si="2753"/>
        <v>803.96265371011918</v>
      </c>
      <c r="J29323">
        <f t="shared" si="2750"/>
        <v>31.965455375249864</v>
      </c>
    </row>
    <row r="29324" spans="1:10" x14ac:dyDescent="0.25">
      <c r="A29324">
        <v>66264.100000000006</v>
      </c>
      <c r="B29324">
        <v>1.9495599999999998E-2</v>
      </c>
      <c r="E29324">
        <f t="shared" si="2748"/>
        <v>1104.4016666666669</v>
      </c>
      <c r="F29324">
        <f t="shared" si="2749"/>
        <v>0.9775023440281182</v>
      </c>
      <c r="G29324">
        <f t="shared" si="2751"/>
        <v>2.2497655971881803E-2</v>
      </c>
      <c r="H29324">
        <f t="shared" si="2752"/>
        <v>8.4722619160199531E-4</v>
      </c>
      <c r="I29324">
        <f t="shared" si="2753"/>
        <v>803.96350093631077</v>
      </c>
      <c r="J29324">
        <f t="shared" si="2750"/>
        <v>31.96548906085814</v>
      </c>
    </row>
    <row r="29325" spans="1:10" x14ac:dyDescent="0.25">
      <c r="A29325">
        <v>66266.399999999994</v>
      </c>
      <c r="B29325">
        <v>1.9511400000000002E-2</v>
      </c>
      <c r="E29325">
        <f t="shared" si="2748"/>
        <v>1104.4399999999998</v>
      </c>
      <c r="F29325">
        <f t="shared" si="2749"/>
        <v>0.97829455032264856</v>
      </c>
      <c r="G29325">
        <f t="shared" si="2751"/>
        <v>2.170544967735144E-2</v>
      </c>
      <c r="H29325">
        <f t="shared" si="2752"/>
        <v>8.2482212963538751E-4</v>
      </c>
      <c r="I29325">
        <f t="shared" si="2753"/>
        <v>803.9643257584404</v>
      </c>
      <c r="J29325">
        <f t="shared" si="2750"/>
        <v>31.965521855683686</v>
      </c>
    </row>
    <row r="29326" spans="1:10" x14ac:dyDescent="0.25">
      <c r="A29326">
        <v>66268.600000000006</v>
      </c>
      <c r="B29326">
        <v>1.9479900000000001E-2</v>
      </c>
      <c r="E29326">
        <f t="shared" si="2748"/>
        <v>1104.4766666666667</v>
      </c>
      <c r="F29326">
        <f t="shared" si="2749"/>
        <v>0.97671515169747747</v>
      </c>
      <c r="G29326">
        <f t="shared" si="2751"/>
        <v>2.3284848302522532E-2</v>
      </c>
      <c r="H29326">
        <f t="shared" si="2752"/>
        <v>8.4568857601677284E-4</v>
      </c>
      <c r="I29326">
        <f t="shared" si="2753"/>
        <v>803.96517144701636</v>
      </c>
      <c r="J29326">
        <f t="shared" si="2750"/>
        <v>31.965555480156556</v>
      </c>
    </row>
    <row r="29327" spans="1:10" x14ac:dyDescent="0.25">
      <c r="A29327">
        <v>66270.8</v>
      </c>
      <c r="B29327">
        <v>1.9488700000000001E-2</v>
      </c>
      <c r="E29327">
        <f t="shared" si="2748"/>
        <v>1104.5133333333333</v>
      </c>
      <c r="F29327">
        <f t="shared" si="2749"/>
        <v>0.97715638051974751</v>
      </c>
      <c r="G29327">
        <f t="shared" si="2751"/>
        <v>2.2843619480252486E-2</v>
      </c>
      <c r="H29327">
        <f t="shared" si="2752"/>
        <v>8.1700870256924858E-4</v>
      </c>
      <c r="I29327">
        <f t="shared" si="2753"/>
        <v>803.96598845571896</v>
      </c>
      <c r="J29327">
        <f t="shared" si="2750"/>
        <v>31.96558796432122</v>
      </c>
    </row>
    <row r="29328" spans="1:10" x14ac:dyDescent="0.25">
      <c r="A29328">
        <v>66273</v>
      </c>
      <c r="B29328">
        <v>1.95111E-2</v>
      </c>
      <c r="E29328">
        <f t="shared" si="2748"/>
        <v>1104.55</v>
      </c>
      <c r="F29328">
        <f t="shared" si="2749"/>
        <v>0.97827950843098022</v>
      </c>
      <c r="G29328">
        <f t="shared" si="2751"/>
        <v>2.1720491569019784E-2</v>
      </c>
      <c r="H29328">
        <f t="shared" si="2752"/>
        <v>8.5625968321952474E-4</v>
      </c>
      <c r="I29328">
        <f t="shared" si="2753"/>
        <v>803.9668447154022</v>
      </c>
      <c r="J29328">
        <f t="shared" si="2750"/>
        <v>31.965622009100002</v>
      </c>
    </row>
    <row r="29329" spans="1:10" x14ac:dyDescent="0.25">
      <c r="A29329">
        <v>66275.3</v>
      </c>
      <c r="B29329">
        <v>1.94865E-2</v>
      </c>
      <c r="E29329">
        <f t="shared" si="2748"/>
        <v>1104.5883333333334</v>
      </c>
      <c r="F29329">
        <f t="shared" si="2749"/>
        <v>0.97704607331417992</v>
      </c>
      <c r="G29329">
        <f t="shared" si="2751"/>
        <v>2.2953926685820081E-2</v>
      </c>
      <c r="H29329">
        <f t="shared" si="2752"/>
        <v>7.9669379221058512E-4</v>
      </c>
      <c r="I29329">
        <f t="shared" si="2753"/>
        <v>803.96764140919436</v>
      </c>
      <c r="J29329">
        <f t="shared" si="2750"/>
        <v>31.965653685546339</v>
      </c>
    </row>
    <row r="29330" spans="1:10" x14ac:dyDescent="0.25">
      <c r="A29330">
        <v>66277.5</v>
      </c>
      <c r="B29330">
        <v>1.9535400000000001E-2</v>
      </c>
      <c r="E29330">
        <f t="shared" si="2748"/>
        <v>1104.625</v>
      </c>
      <c r="F29330">
        <f t="shared" si="2749"/>
        <v>0.97949790165611228</v>
      </c>
      <c r="G29330">
        <f t="shared" si="2751"/>
        <v>2.050209834388772E-2</v>
      </c>
      <c r="H29330">
        <f t="shared" si="2752"/>
        <v>7.4080480805643314E-4</v>
      </c>
      <c r="I29330">
        <f t="shared" si="2753"/>
        <v>803.96838221400242</v>
      </c>
      <c r="J29330">
        <f t="shared" si="2750"/>
        <v>31.965683139853606</v>
      </c>
    </row>
    <row r="29331" spans="1:10" x14ac:dyDescent="0.25">
      <c r="A29331">
        <v>66279.7</v>
      </c>
      <c r="B29331">
        <v>1.95473E-2</v>
      </c>
      <c r="E29331">
        <f t="shared" si="2748"/>
        <v>1104.6616666666666</v>
      </c>
      <c r="F29331">
        <f t="shared" si="2749"/>
        <v>0.98009456335895462</v>
      </c>
      <c r="G29331">
        <f t="shared" si="2751"/>
        <v>1.9905436641045382E-2</v>
      </c>
      <c r="H29331">
        <f t="shared" si="2752"/>
        <v>7.8244577815812972E-4</v>
      </c>
      <c r="I29331">
        <f t="shared" si="2753"/>
        <v>803.96916465978063</v>
      </c>
      <c r="J29331">
        <f t="shared" si="2750"/>
        <v>31.96571424980068</v>
      </c>
    </row>
    <row r="29332" spans="1:10" x14ac:dyDescent="0.25">
      <c r="A29332">
        <v>66281.899999999994</v>
      </c>
      <c r="B29332">
        <v>1.94901E-2</v>
      </c>
      <c r="E29332">
        <f t="shared" si="2748"/>
        <v>1104.6983333333333</v>
      </c>
      <c r="F29332">
        <f t="shared" si="2749"/>
        <v>0.97722657601419949</v>
      </c>
      <c r="G29332">
        <f t="shared" si="2751"/>
        <v>2.2773423985800512E-2</v>
      </c>
      <c r="H29332">
        <f t="shared" si="2752"/>
        <v>8.39249810724591E-4</v>
      </c>
      <c r="I29332">
        <f t="shared" si="2753"/>
        <v>803.97000390959136</v>
      </c>
      <c r="J29332">
        <f t="shared" si="2750"/>
        <v>31.965747618269045</v>
      </c>
    </row>
    <row r="29333" spans="1:10" x14ac:dyDescent="0.25">
      <c r="A29333">
        <v>66284.2</v>
      </c>
      <c r="B29333">
        <v>1.95252E-2</v>
      </c>
      <c r="E29333">
        <f t="shared" si="2748"/>
        <v>1104.7366666666667</v>
      </c>
      <c r="F29333">
        <f t="shared" si="2749"/>
        <v>0.97898647733939015</v>
      </c>
      <c r="G29333">
        <f t="shared" si="2751"/>
        <v>2.1013522660609851E-2</v>
      </c>
      <c r="H29333">
        <f t="shared" si="2752"/>
        <v>7.7279389767098184E-4</v>
      </c>
      <c r="I29333">
        <f t="shared" si="2753"/>
        <v>803.97077670348904</v>
      </c>
      <c r="J29333">
        <f t="shared" si="2750"/>
        <v>31.965778344458542</v>
      </c>
    </row>
    <row r="29334" spans="1:10" x14ac:dyDescent="0.25">
      <c r="A29334">
        <v>66286.399999999994</v>
      </c>
      <c r="B29334">
        <v>1.95227E-2</v>
      </c>
      <c r="E29334">
        <f t="shared" si="2748"/>
        <v>1104.7733333333333</v>
      </c>
      <c r="F29334">
        <f t="shared" si="2749"/>
        <v>0.97886112824215432</v>
      </c>
      <c r="G29334">
        <f t="shared" si="2751"/>
        <v>2.1138871757845679E-2</v>
      </c>
      <c r="H29334">
        <f t="shared" si="2752"/>
        <v>7.9246534933541488E-4</v>
      </c>
      <c r="I29334">
        <f t="shared" si="2753"/>
        <v>803.97156916883841</v>
      </c>
      <c r="J29334">
        <f t="shared" si="2750"/>
        <v>31.965809852782524</v>
      </c>
    </row>
    <row r="29335" spans="1:10" x14ac:dyDescent="0.25">
      <c r="A29335">
        <v>66288.600000000006</v>
      </c>
      <c r="B29335">
        <v>1.9503800000000002E-2</v>
      </c>
      <c r="E29335">
        <f t="shared" si="2748"/>
        <v>1104.8100000000002</v>
      </c>
      <c r="F29335">
        <f t="shared" si="2749"/>
        <v>0.97791348906705178</v>
      </c>
      <c r="G29335">
        <f t="shared" si="2751"/>
        <v>2.2086510932948222E-2</v>
      </c>
      <c r="H29335">
        <f t="shared" si="2752"/>
        <v>7.7674657253714685E-4</v>
      </c>
      <c r="I29335">
        <f t="shared" si="2753"/>
        <v>803.97234591541098</v>
      </c>
      <c r="J29335">
        <f t="shared" si="2750"/>
        <v>31.965840736129891</v>
      </c>
    </row>
    <row r="29336" spans="1:10" x14ac:dyDescent="0.25">
      <c r="A29336">
        <v>66290.8</v>
      </c>
      <c r="B29336">
        <v>1.95398E-2</v>
      </c>
      <c r="E29336">
        <f t="shared" si="2748"/>
        <v>1104.8466666666668</v>
      </c>
      <c r="F29336">
        <f t="shared" si="2749"/>
        <v>0.97971851606724714</v>
      </c>
      <c r="G29336">
        <f t="shared" si="2751"/>
        <v>2.0281483932752864E-2</v>
      </c>
      <c r="H29336">
        <f t="shared" si="2752"/>
        <v>7.9734978581708841E-4</v>
      </c>
      <c r="I29336">
        <f t="shared" si="2753"/>
        <v>803.97314326519677</v>
      </c>
      <c r="J29336">
        <f t="shared" si="2750"/>
        <v>31.965872438658458</v>
      </c>
    </row>
    <row r="29337" spans="1:10" x14ac:dyDescent="0.25">
      <c r="A29337">
        <v>66293.100000000006</v>
      </c>
      <c r="B29337">
        <v>1.9519100000000001E-2</v>
      </c>
      <c r="E29337">
        <f t="shared" si="2748"/>
        <v>1104.885</v>
      </c>
      <c r="F29337">
        <f t="shared" si="2749"/>
        <v>0.97868062554213486</v>
      </c>
      <c r="G29337">
        <f t="shared" si="2751"/>
        <v>2.1319374457865137E-2</v>
      </c>
      <c r="H29337">
        <f t="shared" si="2752"/>
        <v>7.6249855848469145E-4</v>
      </c>
      <c r="I29337">
        <f t="shared" si="2753"/>
        <v>803.97390576375528</v>
      </c>
      <c r="J29337">
        <f t="shared" si="2750"/>
        <v>31.965902755506551</v>
      </c>
    </row>
    <row r="29338" spans="1:10" x14ac:dyDescent="0.25">
      <c r="A29338">
        <v>66295.3</v>
      </c>
      <c r="B29338">
        <v>1.9539999999999998E-2</v>
      </c>
      <c r="E29338">
        <f t="shared" si="2748"/>
        <v>1104.9216666666666</v>
      </c>
      <c r="F29338">
        <f t="shared" si="2749"/>
        <v>0.97972854399502596</v>
      </c>
      <c r="G29338">
        <f t="shared" si="2751"/>
        <v>2.0271456004974042E-2</v>
      </c>
      <c r="H29338">
        <f t="shared" si="2752"/>
        <v>7.4815862176093241E-4</v>
      </c>
      <c r="I29338">
        <f t="shared" si="2753"/>
        <v>803.974653922377</v>
      </c>
      <c r="J29338">
        <f t="shared" si="2750"/>
        <v>31.965932502200538</v>
      </c>
    </row>
    <row r="29339" spans="1:10" x14ac:dyDescent="0.25">
      <c r="A29339">
        <v>66297.5</v>
      </c>
      <c r="B29339">
        <v>1.9534699999999999E-2</v>
      </c>
      <c r="E29339">
        <f t="shared" si="2748"/>
        <v>1104.9583333333333</v>
      </c>
      <c r="F29339">
        <f t="shared" si="2749"/>
        <v>0.97946280390888607</v>
      </c>
      <c r="G29339">
        <f t="shared" si="2751"/>
        <v>2.053719609111393E-2</v>
      </c>
      <c r="H29339">
        <f t="shared" si="2752"/>
        <v>7.8005161040324458E-4</v>
      </c>
      <c r="I29339">
        <f t="shared" si="2753"/>
        <v>803.97543397398738</v>
      </c>
      <c r="J29339">
        <f t="shared" si="2750"/>
        <v>31.965963516955799</v>
      </c>
    </row>
    <row r="29340" spans="1:10" x14ac:dyDescent="0.25">
      <c r="A29340">
        <v>66299.8</v>
      </c>
      <c r="B29340">
        <v>1.9542199999999999E-2</v>
      </c>
      <c r="E29340">
        <f t="shared" si="2748"/>
        <v>1104.9966666666667</v>
      </c>
      <c r="F29340">
        <f t="shared" si="2749"/>
        <v>0.97983885120059355</v>
      </c>
      <c r="G29340">
        <f t="shared" si="2751"/>
        <v>2.0161148799406448E-2</v>
      </c>
      <c r="H29340">
        <f t="shared" si="2752"/>
        <v>7.5257090998362625E-4</v>
      </c>
      <c r="I29340">
        <f t="shared" si="2753"/>
        <v>803.97618654489736</v>
      </c>
      <c r="J29340">
        <f t="shared" si="2750"/>
        <v>31.965993439081817</v>
      </c>
    </row>
    <row r="29341" spans="1:10" x14ac:dyDescent="0.25">
      <c r="A29341">
        <v>66302</v>
      </c>
      <c r="B29341">
        <v>1.9527699999999999E-2</v>
      </c>
      <c r="E29341">
        <f t="shared" si="2748"/>
        <v>1105.0333333333333</v>
      </c>
      <c r="F29341">
        <f t="shared" si="2749"/>
        <v>0.97911182643662586</v>
      </c>
      <c r="G29341">
        <f t="shared" si="2751"/>
        <v>2.0888173563374135E-2</v>
      </c>
      <c r="H29341">
        <f t="shared" si="2752"/>
        <v>7.501809205296637E-4</v>
      </c>
      <c r="I29341">
        <f t="shared" si="2753"/>
        <v>803.97693672581784</v>
      </c>
      <c r="J29341">
        <f t="shared" si="2750"/>
        <v>31.966023266182152</v>
      </c>
    </row>
    <row r="29342" spans="1:10" x14ac:dyDescent="0.25">
      <c r="A29342">
        <v>66304.2</v>
      </c>
      <c r="B29342">
        <v>1.9544800000000001E-2</v>
      </c>
      <c r="E29342">
        <f t="shared" si="2748"/>
        <v>1105.07</v>
      </c>
      <c r="F29342">
        <f t="shared" si="2749"/>
        <v>0.9799692142617189</v>
      </c>
      <c r="G29342">
        <f t="shared" si="2751"/>
        <v>2.0030785738281098E-2</v>
      </c>
      <c r="H29342">
        <f t="shared" si="2752"/>
        <v>7.4163211209818923E-4</v>
      </c>
      <c r="I29342">
        <f t="shared" si="2753"/>
        <v>803.9776783579299</v>
      </c>
      <c r="J29342">
        <f t="shared" si="2750"/>
        <v>31.966052753382925</v>
      </c>
    </row>
    <row r="29343" spans="1:10" x14ac:dyDescent="0.25">
      <c r="A29343">
        <v>66306.399999999994</v>
      </c>
      <c r="B29343">
        <v>1.9536999999999999E-2</v>
      </c>
      <c r="E29343">
        <f t="shared" si="2748"/>
        <v>1105.1066666666666</v>
      </c>
      <c r="F29343">
        <f t="shared" si="2749"/>
        <v>0.97957812507834308</v>
      </c>
      <c r="G29343">
        <f t="shared" si="2751"/>
        <v>2.0421874921656924E-2</v>
      </c>
      <c r="H29343">
        <f t="shared" si="2752"/>
        <v>7.9408235268720116E-4</v>
      </c>
      <c r="I29343">
        <f t="shared" si="2753"/>
        <v>803.97847244028264</v>
      </c>
      <c r="J29343">
        <f t="shared" si="2750"/>
        <v>31.966084325998757</v>
      </c>
    </row>
    <row r="29344" spans="1:10" x14ac:dyDescent="0.25">
      <c r="A29344">
        <v>66308.7</v>
      </c>
      <c r="B29344">
        <v>1.9525299999999999E-2</v>
      </c>
      <c r="E29344">
        <f t="shared" si="2748"/>
        <v>1105.145</v>
      </c>
      <c r="F29344">
        <f t="shared" si="2749"/>
        <v>0.97899149130327945</v>
      </c>
      <c r="G29344">
        <f t="shared" si="2751"/>
        <v>2.1008508696720551E-2</v>
      </c>
      <c r="H29344">
        <f t="shared" si="2752"/>
        <v>7.5404167272452485E-4</v>
      </c>
      <c r="I29344">
        <f t="shared" si="2753"/>
        <v>803.97922648195538</v>
      </c>
      <c r="J29344">
        <f t="shared" si="2750"/>
        <v>31.966114306602122</v>
      </c>
    </row>
    <row r="29345" spans="1:10" x14ac:dyDescent="0.25">
      <c r="A29345">
        <v>66310.899999999994</v>
      </c>
      <c r="B29345">
        <v>1.9543000000000001E-2</v>
      </c>
      <c r="E29345">
        <f t="shared" si="2748"/>
        <v>1105.1816666666666</v>
      </c>
      <c r="F29345">
        <f t="shared" si="2749"/>
        <v>0.97987896291170906</v>
      </c>
      <c r="G29345">
        <f t="shared" si="2751"/>
        <v>2.0121037088290938E-2</v>
      </c>
      <c r="H29345">
        <f t="shared" si="2752"/>
        <v>7.3777135990790504E-4</v>
      </c>
      <c r="I29345">
        <f t="shared" si="2753"/>
        <v>803.9799642533153</v>
      </c>
      <c r="J29345">
        <f t="shared" si="2750"/>
        <v>31.966143640299865</v>
      </c>
    </row>
    <row r="29346" spans="1:10" x14ac:dyDescent="0.25">
      <c r="A29346">
        <v>66313.100000000006</v>
      </c>
      <c r="B29346">
        <v>1.9543000000000001E-2</v>
      </c>
      <c r="E29346">
        <f t="shared" si="2748"/>
        <v>1105.2183333333335</v>
      </c>
      <c r="F29346">
        <f t="shared" si="2749"/>
        <v>0.97987896291170906</v>
      </c>
      <c r="G29346">
        <f t="shared" si="2751"/>
        <v>2.0121037088290938E-2</v>
      </c>
      <c r="H29346">
        <f t="shared" si="2752"/>
        <v>7.908149195478872E-4</v>
      </c>
      <c r="I29346">
        <f t="shared" si="2753"/>
        <v>803.98075506823488</v>
      </c>
      <c r="J29346">
        <f t="shared" si="2750"/>
        <v>31.966175083002966</v>
      </c>
    </row>
    <row r="29347" spans="1:10" x14ac:dyDescent="0.25">
      <c r="A29347">
        <v>66315.399999999994</v>
      </c>
      <c r="B29347">
        <v>1.95227E-2</v>
      </c>
      <c r="E29347">
        <f t="shared" si="2748"/>
        <v>1105.2566666666667</v>
      </c>
      <c r="F29347">
        <f t="shared" si="2749"/>
        <v>0.97886112824215432</v>
      </c>
      <c r="G29347">
        <f t="shared" si="2751"/>
        <v>2.1138871757845679E-2</v>
      </c>
      <c r="H29347">
        <f t="shared" si="2752"/>
        <v>7.7454042843060284E-4</v>
      </c>
      <c r="I29347">
        <f t="shared" si="2753"/>
        <v>803.98152960866332</v>
      </c>
      <c r="J29347">
        <f t="shared" si="2750"/>
        <v>31.966205878634309</v>
      </c>
    </row>
    <row r="29348" spans="1:10" x14ac:dyDescent="0.25">
      <c r="A29348">
        <v>66317.600000000006</v>
      </c>
      <c r="B29348">
        <v>1.95233E-2</v>
      </c>
      <c r="E29348">
        <f t="shared" si="2748"/>
        <v>1105.2933333333335</v>
      </c>
      <c r="F29348">
        <f t="shared" si="2749"/>
        <v>0.9788912120254909</v>
      </c>
      <c r="G29348">
        <f t="shared" si="2751"/>
        <v>2.1108787974509102E-2</v>
      </c>
      <c r="H29348">
        <f t="shared" si="2752"/>
        <v>8.0239299783157005E-4</v>
      </c>
      <c r="I29348">
        <f t="shared" si="2753"/>
        <v>803.98233200166112</v>
      </c>
      <c r="J29348">
        <f t="shared" si="2750"/>
        <v>31.966237781680366</v>
      </c>
    </row>
    <row r="29349" spans="1:10" x14ac:dyDescent="0.25">
      <c r="A29349">
        <v>66319.8</v>
      </c>
      <c r="B29349">
        <v>1.94924E-2</v>
      </c>
      <c r="E29349">
        <f t="shared" si="2748"/>
        <v>1105.3300000000002</v>
      </c>
      <c r="F29349">
        <f t="shared" si="2749"/>
        <v>0.97734189718365638</v>
      </c>
      <c r="G29349">
        <f t="shared" si="2751"/>
        <v>2.2658102816343617E-2</v>
      </c>
      <c r="H29349">
        <f t="shared" si="2752"/>
        <v>8.049668326231505E-4</v>
      </c>
      <c r="I29349">
        <f t="shared" si="2753"/>
        <v>803.9831369684938</v>
      </c>
      <c r="J29349">
        <f t="shared" si="2750"/>
        <v>31.966269787061773</v>
      </c>
    </row>
    <row r="29350" spans="1:10" x14ac:dyDescent="0.25">
      <c r="A29350">
        <v>66322</v>
      </c>
      <c r="B29350">
        <v>1.95205E-2</v>
      </c>
      <c r="E29350">
        <f t="shared" si="2748"/>
        <v>1105.3666666666666</v>
      </c>
      <c r="F29350">
        <f t="shared" si="2749"/>
        <v>0.97875082103658684</v>
      </c>
      <c r="G29350">
        <f t="shared" si="2751"/>
        <v>2.1249178963413162E-2</v>
      </c>
      <c r="H29350">
        <f t="shared" si="2752"/>
        <v>8.1349474954582222E-4</v>
      </c>
      <c r="I29350">
        <f t="shared" si="2753"/>
        <v>803.98395046324333</v>
      </c>
      <c r="J29350">
        <f t="shared" si="2750"/>
        <v>31.966302131512094</v>
      </c>
    </row>
    <row r="29351" spans="1:10" x14ac:dyDescent="0.25">
      <c r="A29351">
        <v>66324.3</v>
      </c>
      <c r="B29351">
        <v>1.95216E-2</v>
      </c>
      <c r="E29351">
        <f t="shared" si="2748"/>
        <v>1105.405</v>
      </c>
      <c r="F29351">
        <f t="shared" si="2749"/>
        <v>0.97880597463937058</v>
      </c>
      <c r="G29351">
        <f t="shared" si="2751"/>
        <v>2.119402536062942E-2</v>
      </c>
      <c r="H29351">
        <f t="shared" si="2752"/>
        <v>7.601085690307289E-4</v>
      </c>
      <c r="I29351">
        <f t="shared" si="2753"/>
        <v>803.98471057181234</v>
      </c>
      <c r="J29351">
        <f t="shared" si="2750"/>
        <v>31.966332353334504</v>
      </c>
    </row>
    <row r="29352" spans="1:10" x14ac:dyDescent="0.25">
      <c r="A29352">
        <v>66326.5</v>
      </c>
      <c r="B29352">
        <v>1.9540100000000001E-2</v>
      </c>
      <c r="E29352">
        <f t="shared" si="2748"/>
        <v>1105.4416666666666</v>
      </c>
      <c r="F29352">
        <f t="shared" si="2749"/>
        <v>0.97973355795891559</v>
      </c>
      <c r="G29352">
        <f t="shared" si="2751"/>
        <v>2.0266442041084409E-2</v>
      </c>
      <c r="H29352">
        <f t="shared" si="2752"/>
        <v>7.123087799515204E-4</v>
      </c>
      <c r="I29352">
        <f t="shared" si="2753"/>
        <v>803.9854228805923</v>
      </c>
      <c r="J29352">
        <f t="shared" si="2750"/>
        <v>31.966360674643227</v>
      </c>
    </row>
    <row r="29353" spans="1:10" x14ac:dyDescent="0.25">
      <c r="A29353">
        <v>66328.7</v>
      </c>
      <c r="B29353">
        <v>1.95736E-2</v>
      </c>
      <c r="E29353">
        <f t="shared" si="2748"/>
        <v>1105.4783333333332</v>
      </c>
      <c r="F29353">
        <f t="shared" si="2749"/>
        <v>0.98141323586187523</v>
      </c>
      <c r="G29353">
        <f t="shared" si="2751"/>
        <v>1.8586764138124767E-2</v>
      </c>
      <c r="H29353">
        <f t="shared" si="2752"/>
        <v>7.4238002838056488E-4</v>
      </c>
      <c r="I29353">
        <f t="shared" si="2753"/>
        <v>803.98616526062062</v>
      </c>
      <c r="J29353">
        <f t="shared" si="2750"/>
        <v>31.966390191581052</v>
      </c>
    </row>
    <row r="29354" spans="1:10" x14ac:dyDescent="0.25">
      <c r="A29354">
        <v>66331</v>
      </c>
      <c r="B29354">
        <v>1.9542500000000001E-2</v>
      </c>
      <c r="E29354">
        <f t="shared" si="2748"/>
        <v>1105.5166666666667</v>
      </c>
      <c r="F29354">
        <f t="shared" si="2749"/>
        <v>0.9798538930922619</v>
      </c>
      <c r="G29354">
        <f t="shared" si="2751"/>
        <v>2.0146106907738104E-2</v>
      </c>
      <c r="H29354">
        <f t="shared" si="2752"/>
        <v>7.3096908222667365E-4</v>
      </c>
      <c r="I29354">
        <f t="shared" si="2753"/>
        <v>803.98689622970289</v>
      </c>
      <c r="J29354">
        <f t="shared" si="2750"/>
        <v>31.966419254821083</v>
      </c>
    </row>
    <row r="29355" spans="1:10" x14ac:dyDescent="0.25">
      <c r="A29355">
        <v>66333.2</v>
      </c>
      <c r="B29355">
        <v>1.95509E-2</v>
      </c>
      <c r="E29355">
        <f t="shared" si="2748"/>
        <v>1105.5533333333333</v>
      </c>
      <c r="F29355">
        <f t="shared" si="2749"/>
        <v>0.98027506605897419</v>
      </c>
      <c r="G29355">
        <f t="shared" si="2751"/>
        <v>1.9724933941025813E-2</v>
      </c>
      <c r="H29355">
        <f t="shared" si="2752"/>
        <v>7.2756794338834545E-4</v>
      </c>
      <c r="I29355">
        <f t="shared" si="2753"/>
        <v>803.98762379764628</v>
      </c>
      <c r="J29355">
        <f t="shared" si="2750"/>
        <v>31.966448182832252</v>
      </c>
    </row>
    <row r="29356" spans="1:10" x14ac:dyDescent="0.25">
      <c r="A29356">
        <v>66335.399999999994</v>
      </c>
      <c r="B29356">
        <v>1.95462E-2</v>
      </c>
      <c r="E29356">
        <f t="shared" si="2748"/>
        <v>1105.5899999999999</v>
      </c>
      <c r="F29356">
        <f t="shared" si="2749"/>
        <v>0.98003940975617088</v>
      </c>
      <c r="G29356">
        <f t="shared" si="2751"/>
        <v>1.9960590243829124E-2</v>
      </c>
      <c r="H29356">
        <f t="shared" si="2752"/>
        <v>7.1534222810906137E-4</v>
      </c>
      <c r="I29356">
        <f t="shared" si="2753"/>
        <v>803.98833913987437</v>
      </c>
      <c r="J29356">
        <f t="shared" si="2750"/>
        <v>31.966476624750502</v>
      </c>
    </row>
    <row r="29357" spans="1:10" x14ac:dyDescent="0.25">
      <c r="A29357">
        <v>66337.600000000006</v>
      </c>
      <c r="B29357">
        <v>1.95642E-2</v>
      </c>
      <c r="E29357">
        <f t="shared" si="2748"/>
        <v>1105.6266666666668</v>
      </c>
      <c r="F29357">
        <f t="shared" si="2749"/>
        <v>0.98094192325626861</v>
      </c>
      <c r="G29357">
        <f t="shared" si="2751"/>
        <v>1.9058076743731389E-2</v>
      </c>
      <c r="H29357">
        <f t="shared" si="2752"/>
        <v>7.3363483969238045E-4</v>
      </c>
      <c r="I29357">
        <f t="shared" si="2753"/>
        <v>803.98907277471403</v>
      </c>
      <c r="J29357">
        <f t="shared" si="2750"/>
        <v>31.966505793980719</v>
      </c>
    </row>
    <row r="29358" spans="1:10" x14ac:dyDescent="0.25">
      <c r="A29358">
        <v>66339.899999999994</v>
      </c>
      <c r="B29358">
        <v>1.9560999999999999E-2</v>
      </c>
      <c r="E29358">
        <f t="shared" si="2748"/>
        <v>1105.665</v>
      </c>
      <c r="F29358">
        <f t="shared" si="2749"/>
        <v>0.98078147641180669</v>
      </c>
      <c r="G29358">
        <f t="shared" si="2751"/>
        <v>1.9218523588193315E-2</v>
      </c>
      <c r="H29358">
        <f t="shared" si="2752"/>
        <v>7.4071288538972468E-4</v>
      </c>
      <c r="I29358">
        <f t="shared" si="2753"/>
        <v>803.98981348759946</v>
      </c>
      <c r="J29358">
        <f t="shared" si="2750"/>
        <v>31.966535244633153</v>
      </c>
    </row>
    <row r="29359" spans="1:10" x14ac:dyDescent="0.25">
      <c r="A29359">
        <v>66342.100000000006</v>
      </c>
      <c r="B29359">
        <v>1.9521799999999999E-2</v>
      </c>
      <c r="E29359">
        <f t="shared" si="2748"/>
        <v>1105.7016666666668</v>
      </c>
      <c r="F29359">
        <f t="shared" si="2749"/>
        <v>0.9788160025671494</v>
      </c>
      <c r="G29359">
        <f t="shared" si="2751"/>
        <v>2.1183997432850599E-2</v>
      </c>
      <c r="H29359">
        <f t="shared" si="2752"/>
        <v>7.5036476587227933E-4</v>
      </c>
      <c r="I29359">
        <f t="shared" si="2753"/>
        <v>803.99056385236531</v>
      </c>
      <c r="J29359">
        <f t="shared" si="2750"/>
        <v>31.966565079043157</v>
      </c>
    </row>
    <row r="29360" spans="1:10" x14ac:dyDescent="0.25">
      <c r="A29360">
        <v>66344.3</v>
      </c>
      <c r="B29360">
        <v>1.9550499999999998E-2</v>
      </c>
      <c r="E29360">
        <f t="shared" si="2748"/>
        <v>1105.7383333333335</v>
      </c>
      <c r="F29360">
        <f t="shared" si="2749"/>
        <v>0.98025501020341632</v>
      </c>
      <c r="G29360">
        <f t="shared" si="2751"/>
        <v>1.9744989796583678E-2</v>
      </c>
      <c r="H29360">
        <f t="shared" si="2752"/>
        <v>7.437463335382324E-4</v>
      </c>
      <c r="I29360">
        <f t="shared" si="2753"/>
        <v>803.99130759869888</v>
      </c>
      <c r="J29360">
        <f t="shared" si="2750"/>
        <v>31.966594650305108</v>
      </c>
    </row>
    <row r="29361" spans="1:10" x14ac:dyDescent="0.25">
      <c r="A29361">
        <v>66346.5</v>
      </c>
      <c r="B29361">
        <v>1.9529000000000001E-2</v>
      </c>
      <c r="E29361">
        <f t="shared" si="2748"/>
        <v>1105.7750000000001</v>
      </c>
      <c r="F29361">
        <f t="shared" si="2749"/>
        <v>0.97917700796718865</v>
      </c>
      <c r="G29361">
        <f t="shared" si="2751"/>
        <v>2.0822992032811349E-2</v>
      </c>
      <c r="H29361">
        <f t="shared" si="2752"/>
        <v>7.7399724900214769E-4</v>
      </c>
      <c r="I29361">
        <f t="shared" si="2753"/>
        <v>803.99208159594787</v>
      </c>
      <c r="J29361">
        <f t="shared" si="2750"/>
        <v>31.966625424339711</v>
      </c>
    </row>
    <row r="29362" spans="1:10" x14ac:dyDescent="0.25">
      <c r="A29362">
        <v>66348.800000000003</v>
      </c>
      <c r="B29362">
        <v>1.9554200000000001E-2</v>
      </c>
      <c r="E29362">
        <f t="shared" si="2748"/>
        <v>1105.8133333333333</v>
      </c>
      <c r="F29362">
        <f t="shared" si="2749"/>
        <v>0.98044052686732541</v>
      </c>
      <c r="G29362">
        <f t="shared" si="2751"/>
        <v>1.9559473132674587E-2</v>
      </c>
      <c r="H29362">
        <f t="shared" si="2752"/>
        <v>7.2186873776736453E-4</v>
      </c>
      <c r="I29362">
        <f t="shared" si="2753"/>
        <v>803.99280346468561</v>
      </c>
      <c r="J29362">
        <f t="shared" si="2750"/>
        <v>31.96665412575117</v>
      </c>
    </row>
    <row r="29363" spans="1:10" x14ac:dyDescent="0.25">
      <c r="A29363">
        <v>66351</v>
      </c>
      <c r="B29363">
        <v>1.95491E-2</v>
      </c>
      <c r="E29363">
        <f t="shared" si="2748"/>
        <v>1105.8499999999999</v>
      </c>
      <c r="F29363">
        <f t="shared" si="2749"/>
        <v>0.98018481470896435</v>
      </c>
      <c r="G29363">
        <f t="shared" si="2751"/>
        <v>1.9815185291035653E-2</v>
      </c>
      <c r="H29363">
        <f t="shared" si="2752"/>
        <v>7.48710157788765E-4</v>
      </c>
      <c r="I29363">
        <f t="shared" si="2753"/>
        <v>803.99355217484344</v>
      </c>
      <c r="J29363">
        <f t="shared" si="2750"/>
        <v>31.966683894374164</v>
      </c>
    </row>
    <row r="29364" spans="1:10" x14ac:dyDescent="0.25">
      <c r="A29364">
        <v>66353.2</v>
      </c>
      <c r="B29364">
        <v>1.9525000000000001E-2</v>
      </c>
      <c r="E29364">
        <f t="shared" si="2748"/>
        <v>1105.8866666666665</v>
      </c>
      <c r="F29364">
        <f t="shared" si="2749"/>
        <v>0.97897644941161133</v>
      </c>
      <c r="G29364">
        <f t="shared" si="2751"/>
        <v>2.1023550588388673E-2</v>
      </c>
      <c r="H29364">
        <f t="shared" si="2752"/>
        <v>7.4264326148255899E-4</v>
      </c>
      <c r="I29364">
        <f t="shared" si="2753"/>
        <v>803.99429481810489</v>
      </c>
      <c r="J29364">
        <f t="shared" si="2750"/>
        <v>31.966713421778113</v>
      </c>
    </row>
    <row r="29365" spans="1:10" x14ac:dyDescent="0.25">
      <c r="A29365">
        <v>66355.399999999994</v>
      </c>
      <c r="B29365">
        <v>1.9555699999999999E-2</v>
      </c>
      <c r="E29365">
        <f t="shared" si="2748"/>
        <v>1105.9233333333332</v>
      </c>
      <c r="F29365">
        <f t="shared" si="2749"/>
        <v>0.9805157363256668</v>
      </c>
      <c r="G29365">
        <f t="shared" si="2751"/>
        <v>1.9484263674333202E-2</v>
      </c>
      <c r="H29365">
        <f t="shared" si="2752"/>
        <v>7.8274243769057574E-4</v>
      </c>
      <c r="I29365">
        <f t="shared" si="2753"/>
        <v>803.99507756054254</v>
      </c>
      <c r="J29365">
        <f t="shared" si="2750"/>
        <v>31.966744543520331</v>
      </c>
    </row>
    <row r="29366" spans="1:10" x14ac:dyDescent="0.25">
      <c r="A29366">
        <v>66357.7</v>
      </c>
      <c r="B29366">
        <v>1.9518400000000002E-2</v>
      </c>
      <c r="E29366">
        <f t="shared" si="2748"/>
        <v>1105.9616666666666</v>
      </c>
      <c r="F29366">
        <f t="shared" si="2749"/>
        <v>0.97864552779490888</v>
      </c>
      <c r="G29366">
        <f t="shared" si="2751"/>
        <v>2.1354472205091124E-2</v>
      </c>
      <c r="H29366">
        <f t="shared" si="2752"/>
        <v>7.596489556741979E-4</v>
      </c>
      <c r="I29366">
        <f t="shared" si="2753"/>
        <v>803.99583720949818</v>
      </c>
      <c r="J29366">
        <f t="shared" si="2750"/>
        <v>31.96677474706857</v>
      </c>
    </row>
    <row r="29367" spans="1:10" x14ac:dyDescent="0.25">
      <c r="A29367">
        <v>66359.899999999994</v>
      </c>
      <c r="B29367">
        <v>1.95438E-2</v>
      </c>
      <c r="E29367">
        <f t="shared" si="2748"/>
        <v>1105.9983333333332</v>
      </c>
      <c r="F29367">
        <f t="shared" si="2749"/>
        <v>0.97991907462282446</v>
      </c>
      <c r="G29367">
        <f t="shared" si="2751"/>
        <v>2.008092537717554E-2</v>
      </c>
      <c r="H29367">
        <f t="shared" si="2752"/>
        <v>7.2628102599456214E-4</v>
      </c>
      <c r="I29367">
        <f t="shared" si="2753"/>
        <v>803.99656349052418</v>
      </c>
      <c r="J29367">
        <f t="shared" si="2750"/>
        <v>31.96680362391206</v>
      </c>
    </row>
    <row r="29368" spans="1:10" x14ac:dyDescent="0.25">
      <c r="A29368">
        <v>66362.100000000006</v>
      </c>
      <c r="B29368">
        <v>1.9554700000000001E-2</v>
      </c>
      <c r="E29368">
        <f t="shared" si="2748"/>
        <v>1106.0350000000001</v>
      </c>
      <c r="F29368">
        <f t="shared" si="2749"/>
        <v>0.98046559668677269</v>
      </c>
      <c r="G29368">
        <f t="shared" si="2751"/>
        <v>1.9534403313227311E-2</v>
      </c>
      <c r="H29368">
        <f t="shared" si="2752"/>
        <v>7.7457385484942982E-4</v>
      </c>
      <c r="I29368">
        <f t="shared" si="2753"/>
        <v>803.99733806437905</v>
      </c>
      <c r="J29368">
        <f t="shared" si="2750"/>
        <v>31.966834420872438</v>
      </c>
    </row>
    <row r="29369" spans="1:10" x14ac:dyDescent="0.25">
      <c r="A29369">
        <v>66364.399999999994</v>
      </c>
      <c r="B29369">
        <v>1.9527900000000001E-2</v>
      </c>
      <c r="E29369">
        <f t="shared" si="2748"/>
        <v>1106.0733333333333</v>
      </c>
      <c r="F29369">
        <f t="shared" si="2749"/>
        <v>0.9791218543644048</v>
      </c>
      <c r="G29369">
        <f t="shared" si="2751"/>
        <v>2.0878145635595202E-2</v>
      </c>
      <c r="H29369">
        <f t="shared" si="2752"/>
        <v>7.6884122280958256E-4</v>
      </c>
      <c r="I29369">
        <f t="shared" si="2753"/>
        <v>803.99810690560184</v>
      </c>
      <c r="J29369">
        <f t="shared" si="2750"/>
        <v>31.966864989904082</v>
      </c>
    </row>
    <row r="29370" spans="1:10" x14ac:dyDescent="0.25">
      <c r="A29370">
        <v>66366.600000000006</v>
      </c>
      <c r="B29370">
        <v>1.9524300000000001E-2</v>
      </c>
      <c r="E29370">
        <f t="shared" si="2748"/>
        <v>1106.1100000000001</v>
      </c>
      <c r="F29370">
        <f t="shared" si="2749"/>
        <v>0.97894135166438534</v>
      </c>
      <c r="G29370">
        <f t="shared" si="2751"/>
        <v>2.105864833561466E-2</v>
      </c>
      <c r="H29370">
        <f t="shared" si="2752"/>
        <v>7.4108057607035253E-4</v>
      </c>
      <c r="I29370">
        <f t="shared" si="2753"/>
        <v>803.99884798617791</v>
      </c>
      <c r="J29370">
        <f t="shared" si="2750"/>
        <v>31.966894455175847</v>
      </c>
    </row>
    <row r="29371" spans="1:10" x14ac:dyDescent="0.25">
      <c r="A29371">
        <v>66368.800000000003</v>
      </c>
      <c r="B29371">
        <v>1.9558099999999998E-2</v>
      </c>
      <c r="E29371">
        <f t="shared" si="2748"/>
        <v>1106.1466666666668</v>
      </c>
      <c r="F29371">
        <f t="shared" si="2749"/>
        <v>0.98063607145901321</v>
      </c>
      <c r="G29371">
        <f t="shared" si="2751"/>
        <v>1.9363928540986786E-2</v>
      </c>
      <c r="H29371">
        <f t="shared" si="2752"/>
        <v>7.7082591684666905E-4</v>
      </c>
      <c r="I29371">
        <f t="shared" si="2753"/>
        <v>803.99961881209481</v>
      </c>
      <c r="J29371">
        <f t="shared" si="2750"/>
        <v>31.966925103118676</v>
      </c>
    </row>
    <row r="29372" spans="1:10" x14ac:dyDescent="0.25">
      <c r="A29372">
        <v>66371.100000000006</v>
      </c>
      <c r="B29372">
        <v>1.9528400000000001E-2</v>
      </c>
      <c r="E29372">
        <f t="shared" si="2748"/>
        <v>1106.1850000000002</v>
      </c>
      <c r="F29372">
        <f t="shared" si="2749"/>
        <v>0.97914692418385196</v>
      </c>
      <c r="G29372">
        <f t="shared" si="2751"/>
        <v>2.0853075816148037E-2</v>
      </c>
      <c r="H29372">
        <f t="shared" si="2752"/>
        <v>7.5983280101680952E-4</v>
      </c>
      <c r="I29372">
        <f t="shared" si="2753"/>
        <v>804.00037864489582</v>
      </c>
      <c r="J29372">
        <f t="shared" si="2750"/>
        <v>31.966955313976584</v>
      </c>
    </row>
    <row r="29373" spans="1:10" x14ac:dyDescent="0.25">
      <c r="A29373">
        <v>66373.3</v>
      </c>
      <c r="B29373">
        <v>1.9533600000000002E-2</v>
      </c>
      <c r="E29373">
        <f t="shared" si="2748"/>
        <v>1106.2216666666668</v>
      </c>
      <c r="F29373">
        <f t="shared" si="2749"/>
        <v>0.97940765030610255</v>
      </c>
      <c r="G29373">
        <f t="shared" si="2751"/>
        <v>2.0592349693897449E-2</v>
      </c>
      <c r="H29373">
        <f t="shared" si="2752"/>
        <v>7.3124485024059097E-4</v>
      </c>
      <c r="I29373">
        <f t="shared" si="2753"/>
        <v>804.00110988974609</v>
      </c>
      <c r="J29373">
        <f t="shared" si="2750"/>
        <v>31.966984388181114</v>
      </c>
    </row>
    <row r="29374" spans="1:10" x14ac:dyDescent="0.25">
      <c r="A29374">
        <v>66375.5</v>
      </c>
      <c r="B29374">
        <v>1.95595E-2</v>
      </c>
      <c r="E29374">
        <f t="shared" si="2748"/>
        <v>1106.2583333333334</v>
      </c>
      <c r="F29374">
        <f t="shared" si="2749"/>
        <v>0.9807062669534653</v>
      </c>
      <c r="G29374">
        <f t="shared" si="2751"/>
        <v>1.92937330465347E-2</v>
      </c>
      <c r="H29374">
        <f t="shared" si="2752"/>
        <v>6.8923618944939928E-4</v>
      </c>
      <c r="I29374">
        <f t="shared" si="2753"/>
        <v>804.00179912593558</v>
      </c>
      <c r="J29374">
        <f t="shared" si="2750"/>
        <v>31.967011792126506</v>
      </c>
    </row>
    <row r="29375" spans="1:10" x14ac:dyDescent="0.25">
      <c r="A29375">
        <v>66377.7</v>
      </c>
      <c r="B29375">
        <v>1.9579300000000001E-2</v>
      </c>
      <c r="E29375">
        <f t="shared" si="2748"/>
        <v>1106.2949999999998</v>
      </c>
      <c r="F29375">
        <f t="shared" si="2749"/>
        <v>0.98169903180357287</v>
      </c>
      <c r="G29375">
        <f t="shared" si="2751"/>
        <v>1.8300968196427125E-2</v>
      </c>
      <c r="H29375">
        <f t="shared" si="2752"/>
        <v>7.160483613545106E-4</v>
      </c>
      <c r="I29375">
        <f t="shared" si="2753"/>
        <v>804.00251517429695</v>
      </c>
      <c r="J29375">
        <f t="shared" si="2750"/>
        <v>31.967040262120527</v>
      </c>
    </row>
    <row r="29376" spans="1:10" x14ac:dyDescent="0.25">
      <c r="A29376">
        <v>66380</v>
      </c>
      <c r="B29376">
        <v>1.95642E-2</v>
      </c>
      <c r="E29376">
        <f t="shared" si="2748"/>
        <v>1106.3333333333333</v>
      </c>
      <c r="F29376">
        <f t="shared" si="2749"/>
        <v>0.98094192325626861</v>
      </c>
      <c r="G29376">
        <f t="shared" si="2751"/>
        <v>1.9058076743731389E-2</v>
      </c>
      <c r="H29376">
        <f t="shared" si="2752"/>
        <v>7.0927533179841935E-4</v>
      </c>
      <c r="I29376">
        <f t="shared" si="2753"/>
        <v>804.00322444962876</v>
      </c>
      <c r="J29376">
        <f t="shared" si="2750"/>
        <v>31.967068462819725</v>
      </c>
    </row>
    <row r="29377" spans="1:10" x14ac:dyDescent="0.25">
      <c r="A29377">
        <v>66382.2</v>
      </c>
      <c r="B29377">
        <v>1.9552799999999999E-2</v>
      </c>
      <c r="E29377">
        <f t="shared" si="2748"/>
        <v>1106.3699999999999</v>
      </c>
      <c r="F29377">
        <f t="shared" si="2749"/>
        <v>0.98037033137287333</v>
      </c>
      <c r="G29377">
        <f t="shared" si="2751"/>
        <v>1.9629668627126673E-2</v>
      </c>
      <c r="H29377">
        <f t="shared" si="2752"/>
        <v>6.8794927205538623E-4</v>
      </c>
      <c r="I29377">
        <f t="shared" si="2753"/>
        <v>804.00391239890087</v>
      </c>
      <c r="J29377">
        <f t="shared" si="2750"/>
        <v>31.967095815597443</v>
      </c>
    </row>
    <row r="29378" spans="1:10" x14ac:dyDescent="0.25">
      <c r="A29378">
        <v>66384.399999999994</v>
      </c>
      <c r="B29378">
        <v>1.9587400000000001E-2</v>
      </c>
      <c r="E29378">
        <f t="shared" si="2748"/>
        <v>1106.4066666666665</v>
      </c>
      <c r="F29378">
        <f t="shared" si="2749"/>
        <v>0.98210516287861693</v>
      </c>
      <c r="G29378">
        <f t="shared" si="2751"/>
        <v>1.7894837121383067E-2</v>
      </c>
      <c r="H29378">
        <f t="shared" si="2752"/>
        <v>6.8234198910994027E-4</v>
      </c>
      <c r="I29378">
        <f t="shared" si="2753"/>
        <v>804.00459474088996</v>
      </c>
      <c r="J29378">
        <f t="shared" si="2750"/>
        <v>31.967122945430276</v>
      </c>
    </row>
    <row r="29379" spans="1:10" x14ac:dyDescent="0.25">
      <c r="A29379">
        <v>66386.600000000006</v>
      </c>
      <c r="B29379">
        <v>1.9558900000000001E-2</v>
      </c>
      <c r="E29379">
        <f t="shared" si="2748"/>
        <v>1106.4433333333334</v>
      </c>
      <c r="F29379">
        <f t="shared" si="2749"/>
        <v>0.98067618317012872</v>
      </c>
      <c r="G29379">
        <f t="shared" si="2751"/>
        <v>1.9323816829871276E-2</v>
      </c>
      <c r="H29379">
        <f t="shared" si="2752"/>
        <v>7.2075730910307141E-4</v>
      </c>
      <c r="I29379">
        <f t="shared" si="2753"/>
        <v>804.00531549819902</v>
      </c>
      <c r="J29379">
        <f t="shared" si="2750"/>
        <v>31.967151602651477</v>
      </c>
    </row>
    <row r="29380" spans="1:10" x14ac:dyDescent="0.25">
      <c r="A29380">
        <v>66388.899999999994</v>
      </c>
      <c r="B29380">
        <v>1.9579699999999998E-2</v>
      </c>
      <c r="E29380">
        <f t="shared" ref="E29380:E29443" si="2754">A29380/60</f>
        <v>1106.4816666666666</v>
      </c>
      <c r="F29380">
        <f t="shared" ref="F29380:F29443" si="2755">B29380/$D$4</f>
        <v>0.98171908765913052</v>
      </c>
      <c r="G29380">
        <f t="shared" si="2751"/>
        <v>1.8280912340869482E-2</v>
      </c>
      <c r="H29380">
        <f t="shared" si="2752"/>
        <v>7.1479069208122119E-4</v>
      </c>
      <c r="I29380">
        <f t="shared" si="2753"/>
        <v>804.00603028889111</v>
      </c>
      <c r="J29380">
        <f t="shared" ref="J29380:J29443" si="2756">I29380*($M$3*$M$4*$M$6*$M$7)/($M$5*$M$8*$M$9)</f>
        <v>31.967180022640719</v>
      </c>
    </row>
    <row r="29381" spans="1:10" x14ac:dyDescent="0.25">
      <c r="A29381">
        <v>66391.100000000006</v>
      </c>
      <c r="B29381">
        <v>1.9531300000000001E-2</v>
      </c>
      <c r="E29381">
        <f t="shared" si="2754"/>
        <v>1106.5183333333334</v>
      </c>
      <c r="F29381">
        <f t="shared" si="2755"/>
        <v>0.97929232913664555</v>
      </c>
      <c r="G29381">
        <f t="shared" ref="G29381:G29444" si="2757">1-F29381</f>
        <v>2.0707670863354455E-2</v>
      </c>
      <c r="H29381">
        <f t="shared" ref="H29381:H29444" si="2758">(G29381+G29382)*(E29382-E29381)/2</f>
        <v>7.3565713846328686E-4</v>
      </c>
      <c r="I29381">
        <f t="shared" si="2753"/>
        <v>804.00676594602953</v>
      </c>
      <c r="J29381">
        <f t="shared" si="2756"/>
        <v>31.967209272277277</v>
      </c>
    </row>
    <row r="29382" spans="1:10" x14ac:dyDescent="0.25">
      <c r="A29382">
        <v>66393.3</v>
      </c>
      <c r="B29382">
        <v>1.9557000000000001E-2</v>
      </c>
      <c r="E29382">
        <f t="shared" si="2754"/>
        <v>1106.5550000000001</v>
      </c>
      <c r="F29382">
        <f t="shared" si="2755"/>
        <v>0.98058091785622958</v>
      </c>
      <c r="G29382">
        <f t="shared" si="2757"/>
        <v>1.9419082143770416E-2</v>
      </c>
      <c r="H29382">
        <f t="shared" si="2758"/>
        <v>7.4968370244618489E-4</v>
      </c>
      <c r="I29382">
        <f t="shared" ref="I29382:I29445" si="2759">H29382+I29381</f>
        <v>804.00751562973198</v>
      </c>
      <c r="J29382">
        <f t="shared" si="2756"/>
        <v>31.967239079608287</v>
      </c>
    </row>
    <row r="29383" spans="1:10" x14ac:dyDescent="0.25">
      <c r="A29383">
        <v>66395.600000000006</v>
      </c>
      <c r="B29383">
        <v>1.9551499999999999E-2</v>
      </c>
      <c r="E29383">
        <f t="shared" si="2754"/>
        <v>1106.5933333333335</v>
      </c>
      <c r="F29383">
        <f t="shared" si="2755"/>
        <v>0.98030514984231076</v>
      </c>
      <c r="G29383">
        <f t="shared" si="2757"/>
        <v>1.9694850157689237E-2</v>
      </c>
      <c r="H29383">
        <f t="shared" si="2758"/>
        <v>7.1129763056715476E-4</v>
      </c>
      <c r="I29383">
        <f t="shared" si="2759"/>
        <v>804.00822692736256</v>
      </c>
      <c r="J29383">
        <f t="shared" si="2756"/>
        <v>31.967267360713834</v>
      </c>
    </row>
    <row r="29384" spans="1:10" x14ac:dyDescent="0.25">
      <c r="A29384">
        <v>66397.8</v>
      </c>
      <c r="B29384">
        <v>1.9563299999999999E-2</v>
      </c>
      <c r="E29384">
        <f t="shared" si="2754"/>
        <v>1106.6300000000001</v>
      </c>
      <c r="F29384">
        <f t="shared" si="2755"/>
        <v>0.98089679758126369</v>
      </c>
      <c r="G29384">
        <f t="shared" si="2757"/>
        <v>1.9103202418736309E-2</v>
      </c>
      <c r="H29384">
        <f t="shared" si="2758"/>
        <v>6.9741730719992249E-4</v>
      </c>
      <c r="I29384">
        <f t="shared" si="2759"/>
        <v>804.00892434466971</v>
      </c>
      <c r="J29384">
        <f t="shared" si="2756"/>
        <v>31.967295089939448</v>
      </c>
    </row>
    <row r="29385" spans="1:10" x14ac:dyDescent="0.25">
      <c r="A29385">
        <v>66400</v>
      </c>
      <c r="B29385">
        <v>1.95666E-2</v>
      </c>
      <c r="E29385">
        <f t="shared" si="2754"/>
        <v>1106.6666666666667</v>
      </c>
      <c r="F29385">
        <f t="shared" si="2755"/>
        <v>0.98106225838961503</v>
      </c>
      <c r="G29385">
        <f t="shared" si="2757"/>
        <v>1.8937741610384973E-2</v>
      </c>
      <c r="H29385">
        <f t="shared" si="2758"/>
        <v>7.334426377476333E-4</v>
      </c>
      <c r="I29385">
        <f t="shared" si="2759"/>
        <v>804.00965778730745</v>
      </c>
      <c r="J29385">
        <f t="shared" si="2756"/>
        <v>31.967324251527742</v>
      </c>
    </row>
    <row r="29386" spans="1:10" x14ac:dyDescent="0.25">
      <c r="A29386">
        <v>66402.3</v>
      </c>
      <c r="B29386">
        <v>1.9558800000000001E-2</v>
      </c>
      <c r="E29386">
        <f t="shared" si="2754"/>
        <v>1106.7050000000002</v>
      </c>
      <c r="F29386">
        <f t="shared" si="2755"/>
        <v>0.98067116920623931</v>
      </c>
      <c r="G29386">
        <f t="shared" si="2757"/>
        <v>1.9328830793760687E-2</v>
      </c>
      <c r="H29386">
        <f t="shared" si="2758"/>
        <v>7.0320843548785062E-4</v>
      </c>
      <c r="I29386">
        <f t="shared" si="2759"/>
        <v>804.01036099574299</v>
      </c>
      <c r="J29386">
        <f t="shared" si="2756"/>
        <v>31.967352211007899</v>
      </c>
    </row>
    <row r="29387" spans="1:10" x14ac:dyDescent="0.25">
      <c r="A29387">
        <v>66404.5</v>
      </c>
      <c r="B29387">
        <v>1.95648E-2</v>
      </c>
      <c r="E29387">
        <f t="shared" si="2754"/>
        <v>1106.7416666666666</v>
      </c>
      <c r="F29387">
        <f t="shared" si="2755"/>
        <v>0.98097200703960519</v>
      </c>
      <c r="G29387">
        <f t="shared" si="2757"/>
        <v>1.9027992960394813E-2</v>
      </c>
      <c r="H29387">
        <f t="shared" si="2758"/>
        <v>7.30417546198839E-4</v>
      </c>
      <c r="I29387">
        <f t="shared" si="2759"/>
        <v>804.01109141328914</v>
      </c>
      <c r="J29387">
        <f t="shared" si="2756"/>
        <v>31.967381252318923</v>
      </c>
    </row>
    <row r="29388" spans="1:10" x14ac:dyDescent="0.25">
      <c r="A29388">
        <v>66406.7</v>
      </c>
      <c r="B29388">
        <v>1.95292E-2</v>
      </c>
      <c r="E29388">
        <f t="shared" si="2754"/>
        <v>1106.7783333333332</v>
      </c>
      <c r="F29388">
        <f t="shared" si="2755"/>
        <v>0.97918703589496736</v>
      </c>
      <c r="G29388">
        <f t="shared" si="2757"/>
        <v>2.0812964105032639E-2</v>
      </c>
      <c r="H29388">
        <f t="shared" si="2758"/>
        <v>7.5192745128448168E-4</v>
      </c>
      <c r="I29388">
        <f t="shared" si="2759"/>
        <v>804.01184334074037</v>
      </c>
      <c r="J29388">
        <f t="shared" si="2756"/>
        <v>31.967411148861103</v>
      </c>
    </row>
    <row r="29389" spans="1:10" x14ac:dyDescent="0.25">
      <c r="A29389">
        <v>66408.899999999994</v>
      </c>
      <c r="B29389">
        <v>1.95414E-2</v>
      </c>
      <c r="E29389">
        <f t="shared" si="2754"/>
        <v>1106.8149999999998</v>
      </c>
      <c r="F29389">
        <f t="shared" si="2755"/>
        <v>0.97979873948947815</v>
      </c>
      <c r="G29389">
        <f t="shared" si="2757"/>
        <v>2.0201260510521846E-2</v>
      </c>
      <c r="H29389">
        <f t="shared" si="2758"/>
        <v>7.6092751646825879E-4</v>
      </c>
      <c r="I29389">
        <f t="shared" si="2759"/>
        <v>804.01260426825684</v>
      </c>
      <c r="J29389">
        <f t="shared" si="2756"/>
        <v>31.967441403244759</v>
      </c>
    </row>
    <row r="29390" spans="1:10" x14ac:dyDescent="0.25">
      <c r="A29390">
        <v>66411.199999999997</v>
      </c>
      <c r="B29390">
        <v>1.9555400000000001E-2</v>
      </c>
      <c r="E29390">
        <f t="shared" si="2754"/>
        <v>1106.8533333333332</v>
      </c>
      <c r="F29390">
        <f t="shared" si="2755"/>
        <v>0.98050069443399868</v>
      </c>
      <c r="G29390">
        <f t="shared" si="2757"/>
        <v>1.9499305566001324E-2</v>
      </c>
      <c r="H29390">
        <f t="shared" si="2758"/>
        <v>6.9842845658428813E-4</v>
      </c>
      <c r="I29390">
        <f t="shared" si="2759"/>
        <v>804.01330269671337</v>
      </c>
      <c r="J29390">
        <f t="shared" si="2756"/>
        <v>31.967469172673546</v>
      </c>
    </row>
    <row r="29391" spans="1:10" x14ac:dyDescent="0.25">
      <c r="A29391">
        <v>66413.399999999994</v>
      </c>
      <c r="B29391">
        <v>1.9573400000000001E-2</v>
      </c>
      <c r="E29391">
        <f t="shared" si="2754"/>
        <v>1106.8899999999999</v>
      </c>
      <c r="F29391">
        <f t="shared" si="2755"/>
        <v>0.98140320793409641</v>
      </c>
      <c r="G29391">
        <f t="shared" si="2757"/>
        <v>1.8596792065903589E-2</v>
      </c>
      <c r="H29391">
        <f t="shared" si="2758"/>
        <v>6.9355655500936216E-4</v>
      </c>
      <c r="I29391">
        <f t="shared" si="2759"/>
        <v>804.01399625326837</v>
      </c>
      <c r="J29391">
        <f t="shared" si="2756"/>
        <v>31.96749674839613</v>
      </c>
    </row>
    <row r="29392" spans="1:10" x14ac:dyDescent="0.25">
      <c r="A29392">
        <v>66415.600000000006</v>
      </c>
      <c r="B29392">
        <v>1.95607E-2</v>
      </c>
      <c r="E29392">
        <f t="shared" si="2754"/>
        <v>1106.9266666666667</v>
      </c>
      <c r="F29392">
        <f t="shared" si="2755"/>
        <v>0.98076643452013856</v>
      </c>
      <c r="G29392">
        <f t="shared" si="2757"/>
        <v>1.9233565479861436E-2</v>
      </c>
      <c r="H29392">
        <f t="shared" si="2758"/>
        <v>7.2239102567037117E-4</v>
      </c>
      <c r="I29392">
        <f t="shared" si="2759"/>
        <v>804.01471864429402</v>
      </c>
      <c r="J29392">
        <f t="shared" si="2756"/>
        <v>31.967525470573694</v>
      </c>
    </row>
    <row r="29393" spans="1:10" x14ac:dyDescent="0.25">
      <c r="A29393">
        <v>66417.899999999994</v>
      </c>
      <c r="B29393">
        <v>1.9576199999999998E-2</v>
      </c>
      <c r="E29393">
        <f t="shared" si="2754"/>
        <v>1106.9649999999999</v>
      </c>
      <c r="F29393">
        <f t="shared" si="2755"/>
        <v>0.98154359892300036</v>
      </c>
      <c r="G29393">
        <f t="shared" si="2757"/>
        <v>1.845640107699964E-2</v>
      </c>
      <c r="H29393">
        <f t="shared" si="2758"/>
        <v>7.0743687837668452E-4</v>
      </c>
      <c r="I29393">
        <f t="shared" si="2759"/>
        <v>804.01542608117245</v>
      </c>
      <c r="J29393">
        <f t="shared" si="2756"/>
        <v>31.967553598176224</v>
      </c>
    </row>
    <row r="29394" spans="1:10" x14ac:dyDescent="0.25">
      <c r="A29394">
        <v>66420.100000000006</v>
      </c>
      <c r="B29394">
        <v>1.9542799999999999E-2</v>
      </c>
      <c r="E29394">
        <f t="shared" si="2754"/>
        <v>1107.0016666666668</v>
      </c>
      <c r="F29394">
        <f t="shared" si="2755"/>
        <v>0.97986893498393013</v>
      </c>
      <c r="G29394">
        <f t="shared" si="2757"/>
        <v>2.0131065016069871E-2</v>
      </c>
      <c r="H29394">
        <f t="shared" si="2758"/>
        <v>7.3915019997292499E-4</v>
      </c>
      <c r="I29394">
        <f t="shared" si="2759"/>
        <v>804.01616523137238</v>
      </c>
      <c r="J29394">
        <f t="shared" si="2756"/>
        <v>31.967582986696474</v>
      </c>
    </row>
    <row r="29395" spans="1:10" x14ac:dyDescent="0.25">
      <c r="A29395">
        <v>66422.3</v>
      </c>
      <c r="B29395">
        <v>1.9541699999999999E-2</v>
      </c>
      <c r="E29395">
        <f t="shared" si="2754"/>
        <v>1107.0383333333334</v>
      </c>
      <c r="F29395">
        <f t="shared" si="2755"/>
        <v>0.97981378138114639</v>
      </c>
      <c r="G29395">
        <f t="shared" si="2757"/>
        <v>2.0186218618853613E-2</v>
      </c>
      <c r="H29395">
        <f t="shared" si="2758"/>
        <v>7.3478805139130104E-4</v>
      </c>
      <c r="I29395">
        <f t="shared" si="2759"/>
        <v>804.01690001942382</v>
      </c>
      <c r="J29395">
        <f t="shared" si="2756"/>
        <v>31.967612201778248</v>
      </c>
    </row>
    <row r="29396" spans="1:10" x14ac:dyDescent="0.25">
      <c r="A29396">
        <v>66424.600000000006</v>
      </c>
      <c r="B29396">
        <v>1.95823E-2</v>
      </c>
      <c r="E29396">
        <f t="shared" si="2754"/>
        <v>1107.0766666666668</v>
      </c>
      <c r="F29396">
        <f t="shared" si="2755"/>
        <v>0.98184945072025587</v>
      </c>
      <c r="G29396">
        <f t="shared" si="2757"/>
        <v>1.8150549279744133E-2</v>
      </c>
      <c r="H29396">
        <f t="shared" si="2758"/>
        <v>7.0302459014959771E-4</v>
      </c>
      <c r="I29396">
        <f t="shared" si="2759"/>
        <v>804.01760304401398</v>
      </c>
      <c r="J29396">
        <f t="shared" si="2756"/>
        <v>31.967640153948736</v>
      </c>
    </row>
    <row r="29397" spans="1:10" x14ac:dyDescent="0.25">
      <c r="A29397">
        <v>66426.8</v>
      </c>
      <c r="B29397">
        <v>1.95415E-2</v>
      </c>
      <c r="E29397">
        <f t="shared" si="2754"/>
        <v>1107.1133333333335</v>
      </c>
      <c r="F29397">
        <f t="shared" si="2755"/>
        <v>0.97980375345336757</v>
      </c>
      <c r="G29397">
        <f t="shared" si="2757"/>
        <v>2.0196246546632435E-2</v>
      </c>
      <c r="H29397">
        <f t="shared" si="2758"/>
        <v>7.3749559188941065E-4</v>
      </c>
      <c r="I29397">
        <f t="shared" si="2759"/>
        <v>804.0183405396059</v>
      </c>
      <c r="J29397">
        <f t="shared" si="2756"/>
        <v>31.967669476681976</v>
      </c>
    </row>
    <row r="29398" spans="1:10" x14ac:dyDescent="0.25">
      <c r="A29398">
        <v>66429</v>
      </c>
      <c r="B29398">
        <v>1.9544800000000001E-2</v>
      </c>
      <c r="E29398">
        <f t="shared" si="2754"/>
        <v>1107.1500000000001</v>
      </c>
      <c r="F29398">
        <f t="shared" si="2755"/>
        <v>0.9799692142617189</v>
      </c>
      <c r="G29398">
        <f t="shared" si="2757"/>
        <v>2.0030785738281098E-2</v>
      </c>
      <c r="H29398">
        <f t="shared" si="2758"/>
        <v>7.0725303302968199E-4</v>
      </c>
      <c r="I29398">
        <f t="shared" si="2759"/>
        <v>804.01904779263896</v>
      </c>
      <c r="J29398">
        <f t="shared" si="2756"/>
        <v>31.967697596974837</v>
      </c>
    </row>
    <row r="29399" spans="1:10" x14ac:dyDescent="0.25">
      <c r="A29399">
        <v>66431.199999999997</v>
      </c>
      <c r="B29399">
        <v>1.9574399999999999E-2</v>
      </c>
      <c r="E29399">
        <f t="shared" si="2754"/>
        <v>1107.1866666666667</v>
      </c>
      <c r="F29399">
        <f t="shared" si="2755"/>
        <v>0.98145334757299063</v>
      </c>
      <c r="G29399">
        <f t="shared" si="2757"/>
        <v>1.8546652427009369E-2</v>
      </c>
      <c r="H29399">
        <f t="shared" si="2758"/>
        <v>7.5958210282008976E-4</v>
      </c>
      <c r="I29399">
        <f t="shared" si="2759"/>
        <v>804.01980737474173</v>
      </c>
      <c r="J29399">
        <f t="shared" si="2756"/>
        <v>31.967727797865013</v>
      </c>
    </row>
    <row r="29400" spans="1:10" x14ac:dyDescent="0.25">
      <c r="A29400">
        <v>66433.5</v>
      </c>
      <c r="B29400">
        <v>1.9523800000000001E-2</v>
      </c>
      <c r="E29400">
        <f t="shared" si="2754"/>
        <v>1107.2249999999999</v>
      </c>
      <c r="F29400">
        <f t="shared" si="2755"/>
        <v>0.97891628184493806</v>
      </c>
      <c r="G29400">
        <f t="shared" si="2757"/>
        <v>2.1083718155061937E-2</v>
      </c>
      <c r="H29400">
        <f t="shared" si="2758"/>
        <v>7.1074609453931599E-4</v>
      </c>
      <c r="I29400">
        <f t="shared" si="2759"/>
        <v>804.0205181208363</v>
      </c>
      <c r="J29400">
        <f t="shared" si="2756"/>
        <v>31.967756057041559</v>
      </c>
    </row>
    <row r="29401" spans="1:10" x14ac:dyDescent="0.25">
      <c r="A29401">
        <v>66435.7</v>
      </c>
      <c r="B29401">
        <v>1.9591600000000001E-2</v>
      </c>
      <c r="E29401">
        <f t="shared" si="2754"/>
        <v>1107.2616666666665</v>
      </c>
      <c r="F29401">
        <f t="shared" si="2755"/>
        <v>0.98231574936197308</v>
      </c>
      <c r="G29401">
        <f t="shared" si="2757"/>
        <v>1.7684250638026922E-2</v>
      </c>
      <c r="H29401">
        <f t="shared" si="2758"/>
        <v>6.5237519825989772E-4</v>
      </c>
      <c r="I29401">
        <f t="shared" si="2759"/>
        <v>804.02117049603453</v>
      </c>
      <c r="J29401">
        <f t="shared" si="2756"/>
        <v>31.967781995398507</v>
      </c>
    </row>
    <row r="29402" spans="1:10" x14ac:dyDescent="0.25">
      <c r="A29402">
        <v>66437.899999999994</v>
      </c>
      <c r="B29402">
        <v>1.9587299999999998E-2</v>
      </c>
      <c r="E29402">
        <f t="shared" si="2754"/>
        <v>1107.2983333333332</v>
      </c>
      <c r="F29402">
        <f t="shared" si="2755"/>
        <v>0.98210014891472741</v>
      </c>
      <c r="G29402">
        <f t="shared" si="2757"/>
        <v>1.7899851085272589E-2</v>
      </c>
      <c r="H29402">
        <f t="shared" si="2758"/>
        <v>6.7655086081542702E-4</v>
      </c>
      <c r="I29402">
        <f t="shared" si="2759"/>
        <v>804.02184704689535</v>
      </c>
      <c r="J29402">
        <f t="shared" si="2756"/>
        <v>31.967808894976805</v>
      </c>
    </row>
    <row r="29403" spans="1:10" x14ac:dyDescent="0.25">
      <c r="A29403">
        <v>66440.2</v>
      </c>
      <c r="B29403">
        <v>1.9597300000000002E-2</v>
      </c>
      <c r="E29403">
        <f t="shared" si="2754"/>
        <v>1107.3366666666666</v>
      </c>
      <c r="F29403">
        <f t="shared" si="2755"/>
        <v>0.98260154530367072</v>
      </c>
      <c r="G29403">
        <f t="shared" si="2757"/>
        <v>1.739845469632928E-2</v>
      </c>
      <c r="H29403">
        <f t="shared" si="2758"/>
        <v>6.6928896978023299E-4</v>
      </c>
      <c r="I29403">
        <f t="shared" si="2759"/>
        <v>804.02251633586513</v>
      </c>
      <c r="J29403">
        <f t="shared" si="2756"/>
        <v>31.967835505823217</v>
      </c>
    </row>
    <row r="29404" spans="1:10" x14ac:dyDescent="0.25">
      <c r="A29404">
        <v>66442.399999999994</v>
      </c>
      <c r="B29404">
        <v>1.9563199999999999E-2</v>
      </c>
      <c r="E29404">
        <f t="shared" si="2754"/>
        <v>1107.3733333333332</v>
      </c>
      <c r="F29404">
        <f t="shared" si="2755"/>
        <v>0.98089178361737428</v>
      </c>
      <c r="G29404">
        <f t="shared" si="2757"/>
        <v>1.910821638262572E-2</v>
      </c>
      <c r="H29404">
        <f t="shared" si="2758"/>
        <v>7.0670149700622763E-4</v>
      </c>
      <c r="I29404">
        <f t="shared" si="2759"/>
        <v>804.02322303736219</v>
      </c>
      <c r="J29404">
        <f t="shared" si="2756"/>
        <v>31.967863604187066</v>
      </c>
    </row>
    <row r="29405" spans="1:10" x14ac:dyDescent="0.25">
      <c r="A29405">
        <v>66444.600000000006</v>
      </c>
      <c r="B29405">
        <v>1.95566E-2</v>
      </c>
      <c r="E29405">
        <f t="shared" si="2754"/>
        <v>1107.4100000000001</v>
      </c>
      <c r="F29405">
        <f t="shared" si="2755"/>
        <v>0.98056086200067183</v>
      </c>
      <c r="G29405">
        <f t="shared" si="2757"/>
        <v>1.9439137999328171E-2</v>
      </c>
      <c r="H29405">
        <f t="shared" si="2758"/>
        <v>6.98060765899065E-4</v>
      </c>
      <c r="I29405">
        <f t="shared" si="2759"/>
        <v>804.02392109812808</v>
      </c>
      <c r="J29405">
        <f t="shared" si="2756"/>
        <v>31.967891358996521</v>
      </c>
    </row>
    <row r="29406" spans="1:10" x14ac:dyDescent="0.25">
      <c r="A29406">
        <v>66446.8</v>
      </c>
      <c r="B29406">
        <v>1.9572599999999999E-2</v>
      </c>
      <c r="E29406">
        <f t="shared" si="2754"/>
        <v>1107.4466666666667</v>
      </c>
      <c r="F29406">
        <f t="shared" si="2755"/>
        <v>0.9813630962229809</v>
      </c>
      <c r="G29406">
        <f t="shared" si="2757"/>
        <v>1.8636903777019098E-2</v>
      </c>
      <c r="H29406">
        <f t="shared" si="2758"/>
        <v>7.1191601944896007E-4</v>
      </c>
      <c r="I29406">
        <f t="shared" si="2759"/>
        <v>804.02463301414753</v>
      </c>
      <c r="J29406">
        <f t="shared" si="2756"/>
        <v>31.967919664689138</v>
      </c>
    </row>
    <row r="29407" spans="1:10" x14ac:dyDescent="0.25">
      <c r="A29407">
        <v>66449.100000000006</v>
      </c>
      <c r="B29407">
        <v>1.9575200000000001E-2</v>
      </c>
      <c r="E29407">
        <f t="shared" si="2754"/>
        <v>1107.4850000000001</v>
      </c>
      <c r="F29407">
        <f t="shared" si="2755"/>
        <v>0.98149345928410625</v>
      </c>
      <c r="G29407">
        <f t="shared" si="2757"/>
        <v>1.8506540715893749E-2</v>
      </c>
      <c r="H29407">
        <f t="shared" si="2758"/>
        <v>6.8923618945367126E-4</v>
      </c>
      <c r="I29407">
        <f t="shared" si="2759"/>
        <v>804.02532225033701</v>
      </c>
      <c r="J29407">
        <f t="shared" si="2756"/>
        <v>31.967947068634526</v>
      </c>
    </row>
    <row r="29408" spans="1:10" x14ac:dyDescent="0.25">
      <c r="A29408">
        <v>66451.3</v>
      </c>
      <c r="B29408">
        <v>1.95636E-2</v>
      </c>
      <c r="E29408">
        <f t="shared" si="2754"/>
        <v>1107.5216666666668</v>
      </c>
      <c r="F29408">
        <f t="shared" si="2755"/>
        <v>0.98091183947293203</v>
      </c>
      <c r="G29408">
        <f t="shared" si="2757"/>
        <v>1.9088160527067966E-2</v>
      </c>
      <c r="H29408">
        <f t="shared" si="2758"/>
        <v>6.8647850931448763E-4</v>
      </c>
      <c r="I29408">
        <f t="shared" si="2759"/>
        <v>804.02600872884636</v>
      </c>
      <c r="J29408">
        <f t="shared" si="2756"/>
        <v>31.9679743629349</v>
      </c>
    </row>
    <row r="29409" spans="1:10" x14ac:dyDescent="0.25">
      <c r="A29409">
        <v>66453.5</v>
      </c>
      <c r="B29409">
        <v>1.95782E-2</v>
      </c>
      <c r="E29409">
        <f t="shared" si="2754"/>
        <v>1107.5583333333334</v>
      </c>
      <c r="F29409">
        <f t="shared" si="2755"/>
        <v>0.98164387820078913</v>
      </c>
      <c r="G29409">
        <f t="shared" si="2757"/>
        <v>1.8356121799210867E-2</v>
      </c>
      <c r="H29409">
        <f t="shared" si="2758"/>
        <v>7.0903299021253226E-4</v>
      </c>
      <c r="I29409">
        <f t="shared" si="2759"/>
        <v>804.02671776183661</v>
      </c>
      <c r="J29409">
        <f t="shared" si="2756"/>
        <v>31.96800255399863</v>
      </c>
    </row>
    <row r="29410" spans="1:10" x14ac:dyDescent="0.25">
      <c r="A29410">
        <v>66455.8</v>
      </c>
      <c r="B29410">
        <v>1.9572599999999999E-2</v>
      </c>
      <c r="E29410">
        <f t="shared" si="2754"/>
        <v>1107.5966666666668</v>
      </c>
      <c r="F29410">
        <f t="shared" si="2755"/>
        <v>0.9813630962229809</v>
      </c>
      <c r="G29410">
        <f t="shared" si="2757"/>
        <v>1.8636903777019098E-2</v>
      </c>
      <c r="H29410">
        <f t="shared" si="2758"/>
        <v>6.9447578171812324E-4</v>
      </c>
      <c r="I29410">
        <f t="shared" si="2759"/>
        <v>804.02741223761836</v>
      </c>
      <c r="J29410">
        <f t="shared" si="2756"/>
        <v>31.968030166269561</v>
      </c>
    </row>
    <row r="29411" spans="1:10" x14ac:dyDescent="0.25">
      <c r="A29411">
        <v>66458</v>
      </c>
      <c r="B29411">
        <v>1.9560500000000001E-2</v>
      </c>
      <c r="E29411">
        <f t="shared" si="2754"/>
        <v>1107.6333333333334</v>
      </c>
      <c r="F29411">
        <f t="shared" si="2755"/>
        <v>0.98075640659235974</v>
      </c>
      <c r="G29411">
        <f t="shared" si="2757"/>
        <v>1.9243593407640258E-2</v>
      </c>
      <c r="H29411">
        <f t="shared" si="2758"/>
        <v>7.262810259855547E-4</v>
      </c>
      <c r="I29411">
        <f t="shared" si="2759"/>
        <v>804.02813851864437</v>
      </c>
      <c r="J29411">
        <f t="shared" si="2756"/>
        <v>31.968059043113051</v>
      </c>
    </row>
    <row r="29412" spans="1:10" x14ac:dyDescent="0.25">
      <c r="A29412">
        <v>66460.2</v>
      </c>
      <c r="B29412">
        <v>1.9538E-2</v>
      </c>
      <c r="E29412">
        <f t="shared" si="2754"/>
        <v>1107.6699999999998</v>
      </c>
      <c r="F29412">
        <f t="shared" si="2755"/>
        <v>0.97962826471723741</v>
      </c>
      <c r="G29412">
        <f t="shared" si="2757"/>
        <v>2.0371735282762593E-2</v>
      </c>
      <c r="H29412">
        <f t="shared" si="2758"/>
        <v>6.9943960596865584E-4</v>
      </c>
      <c r="I29412">
        <f t="shared" si="2759"/>
        <v>804.02883795825039</v>
      </c>
      <c r="J29412">
        <f t="shared" si="2756"/>
        <v>31.968086852745014</v>
      </c>
    </row>
    <row r="29413" spans="1:10" x14ac:dyDescent="0.25">
      <c r="A29413">
        <v>66462.399999999994</v>
      </c>
      <c r="B29413">
        <v>1.9589700000000002E-2</v>
      </c>
      <c r="E29413">
        <f t="shared" si="2754"/>
        <v>1107.7066666666665</v>
      </c>
      <c r="F29413">
        <f t="shared" si="2755"/>
        <v>0.98222048404807394</v>
      </c>
      <c r="G29413">
        <f t="shared" si="2757"/>
        <v>1.7779515951926061E-2</v>
      </c>
      <c r="H29413">
        <f t="shared" si="2758"/>
        <v>7.2508185296198732E-4</v>
      </c>
      <c r="I29413">
        <f t="shared" si="2759"/>
        <v>804.02956304010331</v>
      </c>
      <c r="J29413">
        <f t="shared" si="2756"/>
        <v>31.968115681909541</v>
      </c>
    </row>
    <row r="29414" spans="1:10" x14ac:dyDescent="0.25">
      <c r="A29414">
        <v>66464.7</v>
      </c>
      <c r="B29414">
        <v>1.95444E-2</v>
      </c>
      <c r="E29414">
        <f t="shared" si="2754"/>
        <v>1107.7449999999999</v>
      </c>
      <c r="F29414">
        <f t="shared" si="2755"/>
        <v>0.97994915840616104</v>
      </c>
      <c r="G29414">
        <f t="shared" si="2757"/>
        <v>2.0050841593838964E-2</v>
      </c>
      <c r="H29414">
        <f t="shared" si="2758"/>
        <v>7.1019455851147929E-4</v>
      </c>
      <c r="I29414">
        <f t="shared" si="2759"/>
        <v>804.03027323466188</v>
      </c>
      <c r="J29414">
        <f t="shared" si="2756"/>
        <v>31.968143919157086</v>
      </c>
    </row>
    <row r="29415" spans="1:10" x14ac:dyDescent="0.25">
      <c r="A29415">
        <v>66466.899999999994</v>
      </c>
      <c r="B29415">
        <v>1.9571600000000001E-2</v>
      </c>
      <c r="E29415">
        <f t="shared" si="2754"/>
        <v>1107.7816666666665</v>
      </c>
      <c r="F29415">
        <f t="shared" si="2755"/>
        <v>0.98131295658408668</v>
      </c>
      <c r="G29415">
        <f t="shared" si="2757"/>
        <v>1.8687043415913318E-2</v>
      </c>
      <c r="H29415">
        <f t="shared" si="2758"/>
        <v>7.246013480892489E-4</v>
      </c>
      <c r="I29415">
        <f t="shared" si="2759"/>
        <v>804.03099783600999</v>
      </c>
      <c r="J29415">
        <f t="shared" si="2756"/>
        <v>31.968172729216793</v>
      </c>
    </row>
    <row r="29416" spans="1:10" x14ac:dyDescent="0.25">
      <c r="A29416">
        <v>66469.2</v>
      </c>
      <c r="B29416">
        <v>1.9563000000000001E-2</v>
      </c>
      <c r="E29416">
        <f t="shared" si="2754"/>
        <v>1107.82</v>
      </c>
      <c r="F29416">
        <f t="shared" si="2755"/>
        <v>0.98088175568959546</v>
      </c>
      <c r="G29416">
        <f t="shared" si="2757"/>
        <v>1.9118244310404542E-2</v>
      </c>
      <c r="H29416">
        <f t="shared" si="2758"/>
        <v>6.9374040034767697E-4</v>
      </c>
      <c r="I29416">
        <f t="shared" si="2759"/>
        <v>804.03169157641037</v>
      </c>
      <c r="J29416">
        <f t="shared" si="2756"/>
        <v>31.968200312249053</v>
      </c>
    </row>
    <row r="29417" spans="1:10" x14ac:dyDescent="0.25">
      <c r="A29417">
        <v>66471.399999999994</v>
      </c>
      <c r="B29417">
        <v>1.9570899999999999E-2</v>
      </c>
      <c r="E29417">
        <f t="shared" si="2754"/>
        <v>1107.8566666666666</v>
      </c>
      <c r="F29417">
        <f t="shared" si="2755"/>
        <v>0.98127785883686047</v>
      </c>
      <c r="G29417">
        <f t="shared" si="2757"/>
        <v>1.8722141163139527E-2</v>
      </c>
      <c r="H29417">
        <f t="shared" si="2758"/>
        <v>6.877654267170416E-4</v>
      </c>
      <c r="I29417">
        <f t="shared" si="2759"/>
        <v>804.0323793418371</v>
      </c>
      <c r="J29417">
        <f t="shared" si="2756"/>
        <v>31.968227657717094</v>
      </c>
    </row>
    <row r="29418" spans="1:10" x14ac:dyDescent="0.25">
      <c r="A29418">
        <v>66473.600000000006</v>
      </c>
      <c r="B29418">
        <v>1.95695E-2</v>
      </c>
      <c r="E29418">
        <f t="shared" si="2754"/>
        <v>1107.8933333333334</v>
      </c>
      <c r="F29418">
        <f t="shared" si="2755"/>
        <v>0.9812076633424085</v>
      </c>
      <c r="G29418">
        <f t="shared" si="2757"/>
        <v>1.8792336657591502E-2</v>
      </c>
      <c r="H29418">
        <f t="shared" si="2758"/>
        <v>7.1092993988192956E-4</v>
      </c>
      <c r="I29418">
        <f t="shared" si="2759"/>
        <v>804.03309027177693</v>
      </c>
      <c r="J29418">
        <f t="shared" si="2756"/>
        <v>31.968255924203309</v>
      </c>
    </row>
    <row r="29419" spans="1:10" x14ac:dyDescent="0.25">
      <c r="A29419">
        <v>66475.8</v>
      </c>
      <c r="B29419">
        <v>1.9545699999999999E-2</v>
      </c>
      <c r="E29419">
        <f t="shared" si="2754"/>
        <v>1107.93</v>
      </c>
      <c r="F29419">
        <f t="shared" si="2755"/>
        <v>0.98001433993672371</v>
      </c>
      <c r="G29419">
        <f t="shared" si="2757"/>
        <v>1.9985660063276289E-2</v>
      </c>
      <c r="H29419">
        <f t="shared" si="2758"/>
        <v>7.3190502215487107E-4</v>
      </c>
      <c r="I29419">
        <f t="shared" si="2759"/>
        <v>804.03382217679905</v>
      </c>
      <c r="J29419">
        <f t="shared" si="2756"/>
        <v>31.968285024656193</v>
      </c>
    </row>
    <row r="29420" spans="1:10" x14ac:dyDescent="0.25">
      <c r="A29420">
        <v>66478.100000000006</v>
      </c>
      <c r="B29420">
        <v>1.9581299999999999E-2</v>
      </c>
      <c r="E29420">
        <f t="shared" si="2754"/>
        <v>1107.9683333333335</v>
      </c>
      <c r="F29420">
        <f t="shared" si="2755"/>
        <v>0.98179931108136154</v>
      </c>
      <c r="G29420">
        <f t="shared" si="2757"/>
        <v>1.8200688918638463E-2</v>
      </c>
      <c r="H29420">
        <f t="shared" si="2758"/>
        <v>6.576147905243497E-4</v>
      </c>
      <c r="I29420">
        <f t="shared" si="2759"/>
        <v>804.03447979158955</v>
      </c>
      <c r="J29420">
        <f t="shared" si="2756"/>
        <v>31.968311171338684</v>
      </c>
    </row>
    <row r="29421" spans="1:10" x14ac:dyDescent="0.25">
      <c r="A29421">
        <v>66480.3</v>
      </c>
      <c r="B29421">
        <v>1.9591899999999999E-2</v>
      </c>
      <c r="E29421">
        <f t="shared" si="2754"/>
        <v>1108.0050000000001</v>
      </c>
      <c r="F29421">
        <f t="shared" si="2755"/>
        <v>0.98233079125364131</v>
      </c>
      <c r="G29421">
        <f t="shared" si="2757"/>
        <v>1.7669208746358689E-2</v>
      </c>
      <c r="H29421">
        <f t="shared" si="2758"/>
        <v>6.6469283621492547E-4</v>
      </c>
      <c r="I29421">
        <f t="shared" si="2759"/>
        <v>804.03514448442581</v>
      </c>
      <c r="J29421">
        <f t="shared" si="2756"/>
        <v>31.968337599443391</v>
      </c>
    </row>
    <row r="29422" spans="1:10" x14ac:dyDescent="0.25">
      <c r="A29422">
        <v>66482.5</v>
      </c>
      <c r="B29422">
        <v>1.95736E-2</v>
      </c>
      <c r="E29422">
        <f t="shared" si="2754"/>
        <v>1108.0416666666667</v>
      </c>
      <c r="F29422">
        <f t="shared" si="2755"/>
        <v>0.98141323586187523</v>
      </c>
      <c r="G29422">
        <f t="shared" si="2757"/>
        <v>1.8586764138124767E-2</v>
      </c>
      <c r="H29422">
        <f t="shared" si="2758"/>
        <v>7.1316533211808063E-4</v>
      </c>
      <c r="I29422">
        <f t="shared" si="2759"/>
        <v>804.03585764975799</v>
      </c>
      <c r="J29422">
        <f t="shared" si="2756"/>
        <v>31.968365954808526</v>
      </c>
    </row>
    <row r="29423" spans="1:10" x14ac:dyDescent="0.25">
      <c r="A29423">
        <v>66484.800000000003</v>
      </c>
      <c r="B29423">
        <v>1.9572900000000001E-2</v>
      </c>
      <c r="E29423">
        <f t="shared" si="2754"/>
        <v>1108.0800000000002</v>
      </c>
      <c r="F29423">
        <f t="shared" si="2755"/>
        <v>0.98137813811464925</v>
      </c>
      <c r="G29423">
        <f t="shared" si="2757"/>
        <v>1.8621861885350754E-2</v>
      </c>
      <c r="H29423">
        <f t="shared" si="2758"/>
        <v>6.7995199964753211E-4</v>
      </c>
      <c r="I29423">
        <f t="shared" si="2759"/>
        <v>804.03653760175769</v>
      </c>
      <c r="J29423">
        <f t="shared" si="2756"/>
        <v>31.96839298961568</v>
      </c>
    </row>
    <row r="29424" spans="1:10" x14ac:dyDescent="0.25">
      <c r="A29424">
        <v>66487</v>
      </c>
      <c r="B29424">
        <v>1.9576E-2</v>
      </c>
      <c r="E29424">
        <f t="shared" si="2754"/>
        <v>1108.1166666666666</v>
      </c>
      <c r="F29424">
        <f t="shared" si="2755"/>
        <v>0.98153357099522165</v>
      </c>
      <c r="G29424">
        <f t="shared" si="2757"/>
        <v>1.8466429004778351E-2</v>
      </c>
      <c r="H29424">
        <f t="shared" si="2758"/>
        <v>6.5816632655218846E-4</v>
      </c>
      <c r="I29424">
        <f t="shared" si="2759"/>
        <v>804.03719576808419</v>
      </c>
      <c r="J29424">
        <f t="shared" si="2756"/>
        <v>31.968419158227178</v>
      </c>
    </row>
    <row r="29425" spans="1:10" x14ac:dyDescent="0.25">
      <c r="A29425">
        <v>66489.2</v>
      </c>
      <c r="B29425">
        <v>1.9596599999999999E-2</v>
      </c>
      <c r="E29425">
        <f t="shared" si="2754"/>
        <v>1108.1533333333332</v>
      </c>
      <c r="F29425">
        <f t="shared" si="2755"/>
        <v>0.98256644755644451</v>
      </c>
      <c r="G29425">
        <f t="shared" si="2757"/>
        <v>1.7433552443555489E-2</v>
      </c>
      <c r="H29425">
        <f t="shared" si="2758"/>
        <v>6.801358449943642E-4</v>
      </c>
      <c r="I29425">
        <f t="shared" si="2759"/>
        <v>804.03787590392915</v>
      </c>
      <c r="J29425">
        <f t="shared" si="2756"/>
        <v>31.968446200343994</v>
      </c>
    </row>
    <row r="29426" spans="1:10" x14ac:dyDescent="0.25">
      <c r="A29426">
        <v>66491.399999999994</v>
      </c>
      <c r="B29426">
        <v>1.9552099999999999E-2</v>
      </c>
      <c r="E29426">
        <f t="shared" si="2754"/>
        <v>1108.1899999999998</v>
      </c>
      <c r="F29426">
        <f t="shared" si="2755"/>
        <v>0.98033523362564734</v>
      </c>
      <c r="G29426">
        <f t="shared" si="2757"/>
        <v>1.966476637435266E-2</v>
      </c>
      <c r="H29426">
        <f t="shared" si="2758"/>
        <v>7.3767108062773102E-4</v>
      </c>
      <c r="I29426">
        <f t="shared" si="2759"/>
        <v>804.03861357500978</v>
      </c>
      <c r="J29426">
        <f t="shared" si="2756"/>
        <v>31.968475530054647</v>
      </c>
    </row>
    <row r="29427" spans="1:10" x14ac:dyDescent="0.25">
      <c r="A29427">
        <v>66493.7</v>
      </c>
      <c r="B29427">
        <v>1.95689E-2</v>
      </c>
      <c r="E29427">
        <f t="shared" si="2754"/>
        <v>1108.2283333333332</v>
      </c>
      <c r="F29427">
        <f t="shared" si="2755"/>
        <v>0.98117757955907192</v>
      </c>
      <c r="G29427">
        <f t="shared" si="2757"/>
        <v>1.8822420440928078E-2</v>
      </c>
      <c r="H29427">
        <f t="shared" si="2758"/>
        <v>6.9659000315816641E-4</v>
      </c>
      <c r="I29427">
        <f t="shared" si="2759"/>
        <v>804.03931016501292</v>
      </c>
      <c r="J29427">
        <f t="shared" si="2756"/>
        <v>31.968503226386758</v>
      </c>
    </row>
    <row r="29428" spans="1:10" x14ac:dyDescent="0.25">
      <c r="A29428">
        <v>66495.899999999994</v>
      </c>
      <c r="B29428">
        <v>1.95619E-2</v>
      </c>
      <c r="E29428">
        <f t="shared" si="2754"/>
        <v>1108.2649999999999</v>
      </c>
      <c r="F29428">
        <f t="shared" si="2755"/>
        <v>0.98082660208681172</v>
      </c>
      <c r="G29428">
        <f t="shared" si="2757"/>
        <v>1.9173397913188284E-2</v>
      </c>
      <c r="H29428">
        <f t="shared" si="2758"/>
        <v>7.0274882214003812E-4</v>
      </c>
      <c r="I29428">
        <f t="shared" si="2759"/>
        <v>804.04001291383508</v>
      </c>
      <c r="J29428">
        <f t="shared" si="2756"/>
        <v>31.968531167592744</v>
      </c>
    </row>
    <row r="29429" spans="1:10" x14ac:dyDescent="0.25">
      <c r="A29429">
        <v>66498.100000000006</v>
      </c>
      <c r="B29429">
        <v>1.9562199999999998E-2</v>
      </c>
      <c r="E29429">
        <f t="shared" si="2754"/>
        <v>1108.3016666666667</v>
      </c>
      <c r="F29429">
        <f t="shared" si="2755"/>
        <v>0.98084164397847995</v>
      </c>
      <c r="G29429">
        <f t="shared" si="2757"/>
        <v>1.9158356021520051E-2</v>
      </c>
      <c r="H29429">
        <f t="shared" si="2758"/>
        <v>7.5814058820188339E-4</v>
      </c>
      <c r="I29429">
        <f t="shared" si="2759"/>
        <v>804.04077105442332</v>
      </c>
      <c r="J29429">
        <f t="shared" si="2756"/>
        <v>31.968561311168482</v>
      </c>
    </row>
    <row r="29430" spans="1:10" x14ac:dyDescent="0.25">
      <c r="A29430">
        <v>66500.399999999994</v>
      </c>
      <c r="B29430">
        <v>1.9537499999999999E-2</v>
      </c>
      <c r="E29430">
        <f t="shared" si="2754"/>
        <v>1108.3399999999999</v>
      </c>
      <c r="F29430">
        <f t="shared" si="2755"/>
        <v>0.97960319489779024</v>
      </c>
      <c r="G29430">
        <f t="shared" si="2757"/>
        <v>2.0396805102209759E-2</v>
      </c>
      <c r="H29430">
        <f t="shared" si="2758"/>
        <v>7.0780456906190787E-4</v>
      </c>
      <c r="I29430">
        <f t="shared" si="2759"/>
        <v>804.04147885899238</v>
      </c>
      <c r="J29430">
        <f t="shared" si="2756"/>
        <v>31.968589453390344</v>
      </c>
    </row>
    <row r="29431" spans="1:10" x14ac:dyDescent="0.25">
      <c r="A29431">
        <v>66502.600000000006</v>
      </c>
      <c r="B29431">
        <v>1.9581100000000001E-2</v>
      </c>
      <c r="E29431">
        <f t="shared" si="2754"/>
        <v>1108.3766666666668</v>
      </c>
      <c r="F29431">
        <f t="shared" si="2755"/>
        <v>0.98178928315358271</v>
      </c>
      <c r="G29431">
        <f t="shared" si="2757"/>
        <v>1.8210716846417285E-2</v>
      </c>
      <c r="H29431">
        <f t="shared" si="2758"/>
        <v>6.7462048471599078E-4</v>
      </c>
      <c r="I29431">
        <f t="shared" si="2759"/>
        <v>804.04215347947707</v>
      </c>
      <c r="J29431">
        <f t="shared" si="2756"/>
        <v>31.968616276217126</v>
      </c>
    </row>
    <row r="29432" spans="1:10" x14ac:dyDescent="0.25">
      <c r="A29432">
        <v>66504.800000000003</v>
      </c>
      <c r="B29432">
        <v>1.95736E-2</v>
      </c>
      <c r="E29432">
        <f t="shared" si="2754"/>
        <v>1108.4133333333334</v>
      </c>
      <c r="F29432">
        <f t="shared" si="2755"/>
        <v>0.98141323586187523</v>
      </c>
      <c r="G29432">
        <f t="shared" si="2757"/>
        <v>1.8586764138124767E-2</v>
      </c>
      <c r="H29432">
        <f t="shared" si="2758"/>
        <v>7.0716111035837618E-4</v>
      </c>
      <c r="I29432">
        <f t="shared" si="2759"/>
        <v>804.04286064058738</v>
      </c>
      <c r="J29432">
        <f t="shared" si="2756"/>
        <v>31.96864439285514</v>
      </c>
    </row>
    <row r="29433" spans="1:10" x14ac:dyDescent="0.25">
      <c r="A29433">
        <v>66507</v>
      </c>
      <c r="B29433">
        <v>1.9545699999999999E-2</v>
      </c>
      <c r="E29433">
        <f t="shared" si="2754"/>
        <v>1108.45</v>
      </c>
      <c r="F29433">
        <f t="shared" si="2755"/>
        <v>0.98001433993672371</v>
      </c>
      <c r="G29433">
        <f t="shared" si="2757"/>
        <v>1.9985660063276289E-2</v>
      </c>
      <c r="H29433">
        <f t="shared" si="2758"/>
        <v>7.0863187309927488E-4</v>
      </c>
      <c r="I29433">
        <f t="shared" si="2759"/>
        <v>804.04356927246045</v>
      </c>
      <c r="J29433">
        <f t="shared" si="2756"/>
        <v>31.968672567970508</v>
      </c>
    </row>
    <row r="29434" spans="1:10" x14ac:dyDescent="0.25">
      <c r="A29434">
        <v>66509.2</v>
      </c>
      <c r="B29434">
        <v>1.9571999999999999E-2</v>
      </c>
      <c r="E29434">
        <f t="shared" si="2754"/>
        <v>1108.4866666666667</v>
      </c>
      <c r="F29434">
        <f t="shared" si="2755"/>
        <v>0.98133301243964433</v>
      </c>
      <c r="G29434">
        <f t="shared" si="2757"/>
        <v>1.8666987560355675E-2</v>
      </c>
      <c r="H29434">
        <f t="shared" si="2758"/>
        <v>7.1595226037996125E-4</v>
      </c>
      <c r="I29434">
        <f t="shared" si="2759"/>
        <v>804.04428522472085</v>
      </c>
      <c r="J29434">
        <f t="shared" si="2756"/>
        <v>31.96870103414356</v>
      </c>
    </row>
    <row r="29435" spans="1:10" x14ac:dyDescent="0.25">
      <c r="A29435">
        <v>66511.5</v>
      </c>
      <c r="B29435">
        <v>1.9571600000000001E-2</v>
      </c>
      <c r="E29435">
        <f t="shared" si="2754"/>
        <v>1108.5250000000001</v>
      </c>
      <c r="F29435">
        <f t="shared" si="2755"/>
        <v>0.98131295658408668</v>
      </c>
      <c r="G29435">
        <f t="shared" si="2757"/>
        <v>1.8687043415913318E-2</v>
      </c>
      <c r="H29435">
        <f t="shared" si="2758"/>
        <v>6.6276246011749587E-4</v>
      </c>
      <c r="I29435">
        <f t="shared" si="2759"/>
        <v>804.04494798718099</v>
      </c>
      <c r="J29435">
        <f t="shared" si="2756"/>
        <v>31.968727385496759</v>
      </c>
    </row>
    <row r="29436" spans="1:10" x14ac:dyDescent="0.25">
      <c r="A29436">
        <v>66513.7</v>
      </c>
      <c r="B29436">
        <v>1.9595999999999999E-2</v>
      </c>
      <c r="E29436">
        <f t="shared" si="2754"/>
        <v>1108.5616666666667</v>
      </c>
      <c r="F29436">
        <f t="shared" si="2755"/>
        <v>0.98253636377310793</v>
      </c>
      <c r="G29436">
        <f t="shared" si="2757"/>
        <v>1.7463636226892065E-2</v>
      </c>
      <c r="H29436">
        <f t="shared" si="2758"/>
        <v>6.4777906469057529E-4</v>
      </c>
      <c r="I29436">
        <f t="shared" si="2759"/>
        <v>804.0455957662457</v>
      </c>
      <c r="J29436">
        <f t="shared" si="2756"/>
        <v>31.968753141112007</v>
      </c>
    </row>
    <row r="29437" spans="1:10" x14ac:dyDescent="0.25">
      <c r="A29437">
        <v>66515.899999999994</v>
      </c>
      <c r="B29437">
        <v>1.9587899999999998E-2</v>
      </c>
      <c r="E29437">
        <f t="shared" si="2754"/>
        <v>1108.5983333333331</v>
      </c>
      <c r="F29437">
        <f t="shared" si="2755"/>
        <v>0.98213023269806399</v>
      </c>
      <c r="G29437">
        <f t="shared" si="2757"/>
        <v>1.7869767301936013E-2</v>
      </c>
      <c r="H29437">
        <f t="shared" si="2758"/>
        <v>7.1374193796536829E-4</v>
      </c>
      <c r="I29437">
        <f t="shared" si="2759"/>
        <v>804.04630950818364</v>
      </c>
      <c r="J29437">
        <f t="shared" si="2756"/>
        <v>31.968781519402917</v>
      </c>
    </row>
    <row r="29438" spans="1:10" x14ac:dyDescent="0.25">
      <c r="A29438">
        <v>66518.2</v>
      </c>
      <c r="B29438">
        <v>1.9557999999999999E-2</v>
      </c>
      <c r="E29438">
        <f t="shared" si="2754"/>
        <v>1108.6366666666665</v>
      </c>
      <c r="F29438">
        <f t="shared" si="2755"/>
        <v>0.9806310574951238</v>
      </c>
      <c r="G29438">
        <f t="shared" si="2757"/>
        <v>1.9368942504876197E-2</v>
      </c>
      <c r="H29438">
        <f t="shared" si="2758"/>
        <v>7.1809990824380908E-4</v>
      </c>
      <c r="I29438">
        <f t="shared" si="2759"/>
        <v>804.04702760809187</v>
      </c>
      <c r="J29438">
        <f t="shared" si="2756"/>
        <v>31.968810070966182</v>
      </c>
    </row>
    <row r="29439" spans="1:10" x14ac:dyDescent="0.25">
      <c r="A29439">
        <v>66520.399999999994</v>
      </c>
      <c r="B29439">
        <v>1.9549400000000001E-2</v>
      </c>
      <c r="E29439">
        <f t="shared" si="2754"/>
        <v>1108.6733333333332</v>
      </c>
      <c r="F29439">
        <f t="shared" si="2755"/>
        <v>0.9801998566006328</v>
      </c>
      <c r="G29439">
        <f t="shared" si="2757"/>
        <v>1.9800143399367198E-2</v>
      </c>
      <c r="H29439">
        <f t="shared" si="2758"/>
        <v>6.9502731775026986E-4</v>
      </c>
      <c r="I29439">
        <f t="shared" si="2759"/>
        <v>804.04772263540963</v>
      </c>
      <c r="J29439">
        <f t="shared" si="2756"/>
        <v>31.968837705166113</v>
      </c>
    </row>
    <row r="29440" spans="1:10" x14ac:dyDescent="0.25">
      <c r="A29440">
        <v>66522.600000000006</v>
      </c>
      <c r="B29440">
        <v>1.9583099999999999E-2</v>
      </c>
      <c r="E29440">
        <f t="shared" si="2754"/>
        <v>1108.71</v>
      </c>
      <c r="F29440">
        <f t="shared" si="2755"/>
        <v>0.98188956243137127</v>
      </c>
      <c r="G29440">
        <f t="shared" si="2757"/>
        <v>1.8110437568628734E-2</v>
      </c>
      <c r="H29440">
        <f t="shared" si="2758"/>
        <v>7.3334653676873618E-4</v>
      </c>
      <c r="I29440">
        <f t="shared" si="2759"/>
        <v>804.0484559819464</v>
      </c>
      <c r="J29440">
        <f t="shared" si="2756"/>
        <v>31.968866862933439</v>
      </c>
    </row>
    <row r="29441" spans="1:10" x14ac:dyDescent="0.25">
      <c r="A29441">
        <v>66524.899999999994</v>
      </c>
      <c r="B29441">
        <v>1.9542400000000001E-2</v>
      </c>
      <c r="E29441">
        <f t="shared" si="2754"/>
        <v>1108.7483333333332</v>
      </c>
      <c r="F29441">
        <f t="shared" si="2755"/>
        <v>0.97984887912837249</v>
      </c>
      <c r="G29441">
        <f t="shared" si="2757"/>
        <v>2.0151120871627515E-2</v>
      </c>
      <c r="H29441">
        <f t="shared" si="2758"/>
        <v>7.265567940084812E-4</v>
      </c>
      <c r="I29441">
        <f t="shared" si="2759"/>
        <v>804.04918253874041</v>
      </c>
      <c r="J29441">
        <f t="shared" si="2756"/>
        <v>31.968895750741439</v>
      </c>
    </row>
    <row r="29442" spans="1:10" x14ac:dyDescent="0.25">
      <c r="A29442">
        <v>66527.100000000006</v>
      </c>
      <c r="B29442">
        <v>1.9555800000000002E-2</v>
      </c>
      <c r="E29442">
        <f t="shared" si="2754"/>
        <v>1108.7850000000001</v>
      </c>
      <c r="F29442">
        <f t="shared" si="2755"/>
        <v>0.98052075028955643</v>
      </c>
      <c r="G29442">
        <f t="shared" si="2757"/>
        <v>1.9479249710443569E-2</v>
      </c>
      <c r="H29442">
        <f t="shared" si="2758"/>
        <v>7.1497453741940027E-4</v>
      </c>
      <c r="I29442">
        <f t="shared" si="2759"/>
        <v>804.04989751327787</v>
      </c>
      <c r="J29442">
        <f t="shared" si="2756"/>
        <v>31.968924178040346</v>
      </c>
    </row>
    <row r="29443" spans="1:10" x14ac:dyDescent="0.25">
      <c r="A29443">
        <v>66529.3</v>
      </c>
      <c r="B29443">
        <v>1.9554999999999999E-2</v>
      </c>
      <c r="E29443">
        <f t="shared" si="2754"/>
        <v>1108.8216666666667</v>
      </c>
      <c r="F29443">
        <f t="shared" si="2755"/>
        <v>0.98048063857844081</v>
      </c>
      <c r="G29443">
        <f t="shared" si="2757"/>
        <v>1.9519361421559189E-2</v>
      </c>
      <c r="H29443">
        <f t="shared" si="2758"/>
        <v>7.0872379577058265E-4</v>
      </c>
      <c r="I29443">
        <f t="shared" si="2759"/>
        <v>804.05060623707368</v>
      </c>
      <c r="J29443">
        <f t="shared" si="2756"/>
        <v>31.968952356810554</v>
      </c>
    </row>
    <row r="29444" spans="1:10" x14ac:dyDescent="0.25">
      <c r="A29444">
        <v>66531.5</v>
      </c>
      <c r="B29444">
        <v>1.9562599999999999E-2</v>
      </c>
      <c r="E29444">
        <f t="shared" ref="E29444:E29507" si="2760">A29444/60</f>
        <v>1108.8583333333333</v>
      </c>
      <c r="F29444">
        <f t="shared" ref="F29444:F29507" si="2761">B29444/$D$4</f>
        <v>0.9808616998340377</v>
      </c>
      <c r="G29444">
        <f t="shared" si="2757"/>
        <v>1.9138300165962296E-2</v>
      </c>
      <c r="H29444">
        <f t="shared" si="2758"/>
        <v>7.4007360499142051E-4</v>
      </c>
      <c r="I29444">
        <f t="shared" si="2759"/>
        <v>804.0513463106787</v>
      </c>
      <c r="J29444">
        <f t="shared" ref="J29444:J29507" si="2762">I29444*($M$3*$M$4*$M$6*$M$7)/($M$5*$M$8*$M$9)</f>
        <v>31.968981782045276</v>
      </c>
    </row>
    <row r="29445" spans="1:10" x14ac:dyDescent="0.25">
      <c r="A29445">
        <v>66533.8</v>
      </c>
      <c r="B29445">
        <v>1.9555900000000001E-2</v>
      </c>
      <c r="E29445">
        <f t="shared" si="2760"/>
        <v>1108.8966666666668</v>
      </c>
      <c r="F29445">
        <f t="shared" si="2761"/>
        <v>0.98052576425344584</v>
      </c>
      <c r="G29445">
        <f t="shared" ref="G29445:G29508" si="2763">1-F29445</f>
        <v>1.9474235746554158E-2</v>
      </c>
      <c r="H29445">
        <f t="shared" ref="H29445:H29508" si="2764">(G29445+G29446)*(E29446-E29445)/2</f>
        <v>7.4586055497827351E-4</v>
      </c>
      <c r="I29445">
        <f t="shared" si="2759"/>
        <v>804.05209217123365</v>
      </c>
      <c r="J29445">
        <f t="shared" si="2762"/>
        <v>31.969011437368412</v>
      </c>
    </row>
    <row r="29446" spans="1:10" x14ac:dyDescent="0.25">
      <c r="A29446">
        <v>66536</v>
      </c>
      <c r="B29446">
        <v>1.9521299999999998E-2</v>
      </c>
      <c r="E29446">
        <f t="shared" si="2760"/>
        <v>1108.9333333333334</v>
      </c>
      <c r="F29446">
        <f t="shared" si="2761"/>
        <v>0.97879093274770224</v>
      </c>
      <c r="G29446">
        <f t="shared" si="2763"/>
        <v>2.1209067252297764E-2</v>
      </c>
      <c r="H29446">
        <f t="shared" si="2764"/>
        <v>7.1865144427164991E-4</v>
      </c>
      <c r="I29446">
        <f t="shared" ref="I29446:I29509" si="2765">H29446+I29445</f>
        <v>804.05281082267788</v>
      </c>
      <c r="J29446">
        <f t="shared" si="2762"/>
        <v>31.969040010860677</v>
      </c>
    </row>
    <row r="29447" spans="1:10" x14ac:dyDescent="0.25">
      <c r="A29447">
        <v>66538.2</v>
      </c>
      <c r="B29447">
        <v>1.9585499999999999E-2</v>
      </c>
      <c r="E29447">
        <f t="shared" si="2760"/>
        <v>1108.97</v>
      </c>
      <c r="F29447">
        <f t="shared" si="2761"/>
        <v>0.98200989756471757</v>
      </c>
      <c r="G29447">
        <f t="shared" si="2763"/>
        <v>1.7990102435282429E-2</v>
      </c>
      <c r="H29447">
        <f t="shared" si="2764"/>
        <v>6.987501859359351E-4</v>
      </c>
      <c r="I29447">
        <f t="shared" si="2765"/>
        <v>804.05350957286385</v>
      </c>
      <c r="J29447">
        <f t="shared" si="2762"/>
        <v>31.969067793081386</v>
      </c>
    </row>
    <row r="29448" spans="1:10" x14ac:dyDescent="0.25">
      <c r="A29448">
        <v>66540.5</v>
      </c>
      <c r="B29448">
        <v>1.9576E-2</v>
      </c>
      <c r="E29448">
        <f t="shared" si="2760"/>
        <v>1109.0083333333334</v>
      </c>
      <c r="F29448">
        <f t="shared" si="2761"/>
        <v>0.98153357099522165</v>
      </c>
      <c r="G29448">
        <f t="shared" si="2763"/>
        <v>1.8466429004778351E-2</v>
      </c>
      <c r="H29448">
        <f t="shared" si="2764"/>
        <v>6.8840888540764829E-4</v>
      </c>
      <c r="I29448">
        <f t="shared" si="2765"/>
        <v>804.05419798174921</v>
      </c>
      <c r="J29448">
        <f t="shared" si="2762"/>
        <v>31.969095164133268</v>
      </c>
    </row>
    <row r="29449" spans="1:10" x14ac:dyDescent="0.25">
      <c r="A29449">
        <v>66542.7</v>
      </c>
      <c r="B29449">
        <v>1.95637E-2</v>
      </c>
      <c r="E29449">
        <f t="shared" si="2760"/>
        <v>1109.0449999999998</v>
      </c>
      <c r="F29449">
        <f t="shared" si="2761"/>
        <v>0.98091685343682145</v>
      </c>
      <c r="G29449">
        <f t="shared" si="2763"/>
        <v>1.9083146563178555E-2</v>
      </c>
      <c r="H29449">
        <f t="shared" si="2764"/>
        <v>6.999911419964946E-4</v>
      </c>
      <c r="I29449">
        <f t="shared" si="2765"/>
        <v>804.05489797289124</v>
      </c>
      <c r="J29449">
        <f t="shared" si="2762"/>
        <v>31.969122995694239</v>
      </c>
    </row>
    <row r="29450" spans="1:10" x14ac:dyDescent="0.25">
      <c r="A29450">
        <v>66544.899999999994</v>
      </c>
      <c r="B29450">
        <v>1.9563400000000002E-2</v>
      </c>
      <c r="E29450">
        <f t="shared" si="2760"/>
        <v>1109.0816666666665</v>
      </c>
      <c r="F29450">
        <f t="shared" si="2761"/>
        <v>0.98090181154515321</v>
      </c>
      <c r="G29450">
        <f t="shared" si="2763"/>
        <v>1.9098188454846787E-2</v>
      </c>
      <c r="H29450">
        <f t="shared" si="2764"/>
        <v>7.128770291944368E-4</v>
      </c>
      <c r="I29450">
        <f t="shared" si="2765"/>
        <v>804.05561084992041</v>
      </c>
      <c r="J29450">
        <f t="shared" si="2762"/>
        <v>31.969151339596483</v>
      </c>
    </row>
    <row r="29451" spans="1:10" x14ac:dyDescent="0.25">
      <c r="A29451">
        <v>66547.199999999997</v>
      </c>
      <c r="B29451">
        <v>1.9583400000000001E-2</v>
      </c>
      <c r="E29451">
        <f t="shared" si="2760"/>
        <v>1109.1199999999999</v>
      </c>
      <c r="F29451">
        <f t="shared" si="2761"/>
        <v>0.98190460432303961</v>
      </c>
      <c r="G29451">
        <f t="shared" si="2763"/>
        <v>1.8095395676960391E-2</v>
      </c>
      <c r="H29451">
        <f t="shared" si="2764"/>
        <v>6.5779863586696327E-4</v>
      </c>
      <c r="I29451">
        <f t="shared" si="2765"/>
        <v>804.05626864855628</v>
      </c>
      <c r="J29451">
        <f t="shared" si="2762"/>
        <v>31.969177493588642</v>
      </c>
    </row>
    <row r="29452" spans="1:10" x14ac:dyDescent="0.25">
      <c r="A29452">
        <v>66549.399999999994</v>
      </c>
      <c r="B29452">
        <v>1.9589599999999999E-2</v>
      </c>
      <c r="E29452">
        <f t="shared" si="2760"/>
        <v>1109.1566666666665</v>
      </c>
      <c r="F29452">
        <f t="shared" si="2761"/>
        <v>0.98221547008418431</v>
      </c>
      <c r="G29452">
        <f t="shared" si="2763"/>
        <v>1.7784529915815694E-2</v>
      </c>
      <c r="H29452">
        <f t="shared" si="2764"/>
        <v>6.5476518771792256E-4</v>
      </c>
      <c r="I29452">
        <f t="shared" si="2765"/>
        <v>804.05692341374402</v>
      </c>
      <c r="J29452">
        <f t="shared" si="2762"/>
        <v>31.969203526971278</v>
      </c>
    </row>
    <row r="29453" spans="1:10" x14ac:dyDescent="0.25">
      <c r="A29453">
        <v>66551.600000000006</v>
      </c>
      <c r="B29453">
        <v>1.9586699999999999E-2</v>
      </c>
      <c r="E29453">
        <f t="shared" si="2760"/>
        <v>1109.1933333333334</v>
      </c>
      <c r="F29453">
        <f t="shared" si="2761"/>
        <v>0.98207006513139072</v>
      </c>
      <c r="G29453">
        <f t="shared" si="2763"/>
        <v>1.7929934868609276E-2</v>
      </c>
      <c r="H29453">
        <f t="shared" si="2764"/>
        <v>6.6358976415925401E-4</v>
      </c>
      <c r="I29453">
        <f t="shared" si="2765"/>
        <v>804.05758700350816</v>
      </c>
      <c r="J29453">
        <f t="shared" si="2762"/>
        <v>31.96922991121798</v>
      </c>
    </row>
    <row r="29454" spans="1:10" x14ac:dyDescent="0.25">
      <c r="A29454">
        <v>66553.8</v>
      </c>
      <c r="B29454">
        <v>1.958E-2</v>
      </c>
      <c r="E29454">
        <f t="shared" si="2760"/>
        <v>1109.23</v>
      </c>
      <c r="F29454">
        <f t="shared" si="2761"/>
        <v>0.98173412955079886</v>
      </c>
      <c r="G29454">
        <f t="shared" si="2763"/>
        <v>1.8265870449201138E-2</v>
      </c>
      <c r="H29454">
        <f t="shared" si="2764"/>
        <v>7.1153161555077111E-4</v>
      </c>
      <c r="I29454">
        <f t="shared" si="2765"/>
        <v>804.05829853512375</v>
      </c>
      <c r="J29454">
        <f t="shared" si="2762"/>
        <v>31.969258201626747</v>
      </c>
    </row>
    <row r="29455" spans="1:10" x14ac:dyDescent="0.25">
      <c r="A29455">
        <v>66556.100000000006</v>
      </c>
      <c r="B29455">
        <v>1.9568200000000001E-2</v>
      </c>
      <c r="E29455">
        <f t="shared" si="2760"/>
        <v>1109.2683333333334</v>
      </c>
      <c r="F29455">
        <f t="shared" si="2761"/>
        <v>0.98114248181184593</v>
      </c>
      <c r="G29455">
        <f t="shared" si="2763"/>
        <v>1.8857518188154065E-2</v>
      </c>
      <c r="H29455">
        <f t="shared" si="2764"/>
        <v>7.0835610508535745E-4</v>
      </c>
      <c r="I29455">
        <f t="shared" si="2765"/>
        <v>804.05900689122882</v>
      </c>
      <c r="J29455">
        <f t="shared" si="2762"/>
        <v>31.969286365777609</v>
      </c>
    </row>
    <row r="29456" spans="1:10" x14ac:dyDescent="0.25">
      <c r="A29456">
        <v>66558.3</v>
      </c>
      <c r="B29456">
        <v>1.9549799999999999E-2</v>
      </c>
      <c r="E29456">
        <f t="shared" si="2760"/>
        <v>1109.3050000000001</v>
      </c>
      <c r="F29456">
        <f t="shared" si="2761"/>
        <v>0.98021991245619033</v>
      </c>
      <c r="G29456">
        <f t="shared" si="2763"/>
        <v>1.9780087543809666E-2</v>
      </c>
      <c r="H29456">
        <f t="shared" si="2764"/>
        <v>7.3777135990333209E-4</v>
      </c>
      <c r="I29456">
        <f t="shared" si="2765"/>
        <v>804.05974466258874</v>
      </c>
      <c r="J29456">
        <f t="shared" si="2762"/>
        <v>31.969315699475352</v>
      </c>
    </row>
    <row r="29457" spans="1:10" x14ac:dyDescent="0.25">
      <c r="A29457">
        <v>66560.5</v>
      </c>
      <c r="B29457">
        <v>1.95362E-2</v>
      </c>
      <c r="E29457">
        <f t="shared" si="2760"/>
        <v>1109.3416666666667</v>
      </c>
      <c r="F29457">
        <f t="shared" si="2761"/>
        <v>0.97953801336722768</v>
      </c>
      <c r="G29457">
        <f t="shared" si="2763"/>
        <v>2.0461986632772322E-2</v>
      </c>
      <c r="H29457">
        <f t="shared" si="2764"/>
        <v>7.5669907358816529E-4</v>
      </c>
      <c r="I29457">
        <f t="shared" si="2765"/>
        <v>804.06050136166232</v>
      </c>
      <c r="J29457">
        <f t="shared" si="2762"/>
        <v>31.969345785736646</v>
      </c>
    </row>
    <row r="29458" spans="1:10" x14ac:dyDescent="0.25">
      <c r="A29458">
        <v>66562.8</v>
      </c>
      <c r="B29458">
        <v>1.9564999999999999E-2</v>
      </c>
      <c r="E29458">
        <f t="shared" si="2760"/>
        <v>1109.3800000000001</v>
      </c>
      <c r="F29458">
        <f t="shared" si="2761"/>
        <v>0.98098203496738401</v>
      </c>
      <c r="G29458">
        <f t="shared" si="2763"/>
        <v>1.9017965032615991E-2</v>
      </c>
      <c r="H29458">
        <f t="shared" si="2764"/>
        <v>6.7737816485518047E-4</v>
      </c>
      <c r="I29458">
        <f t="shared" si="2765"/>
        <v>804.06117873982714</v>
      </c>
      <c r="J29458">
        <f t="shared" si="2762"/>
        <v>31.969372718208444</v>
      </c>
    </row>
    <row r="29459" spans="1:10" x14ac:dyDescent="0.25">
      <c r="A29459">
        <v>66565</v>
      </c>
      <c r="B29459">
        <v>1.9586699999999999E-2</v>
      </c>
      <c r="E29459">
        <f t="shared" si="2760"/>
        <v>1109.4166666666667</v>
      </c>
      <c r="F29459">
        <f t="shared" si="2761"/>
        <v>0.98207006513139072</v>
      </c>
      <c r="G29459">
        <f t="shared" si="2763"/>
        <v>1.7929934868609276E-2</v>
      </c>
      <c r="H29459">
        <f t="shared" si="2764"/>
        <v>6.7829739156824041E-4</v>
      </c>
      <c r="I29459">
        <f t="shared" si="2765"/>
        <v>804.06185703721872</v>
      </c>
      <c r="J29459">
        <f t="shared" si="2762"/>
        <v>31.969399687228591</v>
      </c>
    </row>
    <row r="29460" spans="1:10" x14ac:dyDescent="0.25">
      <c r="A29460">
        <v>66567.199999999997</v>
      </c>
      <c r="B29460">
        <v>1.9564000000000002E-2</v>
      </c>
      <c r="E29460">
        <f t="shared" si="2760"/>
        <v>1109.4533333333334</v>
      </c>
      <c r="F29460">
        <f t="shared" si="2761"/>
        <v>0.98093189532848979</v>
      </c>
      <c r="G29460">
        <f t="shared" si="2763"/>
        <v>1.9068104671510211E-2</v>
      </c>
      <c r="H29460">
        <f t="shared" si="2764"/>
        <v>6.9962345131126952E-4</v>
      </c>
      <c r="I29460">
        <f t="shared" si="2765"/>
        <v>804.06255666067</v>
      </c>
      <c r="J29460">
        <f t="shared" si="2762"/>
        <v>31.969427504170223</v>
      </c>
    </row>
    <row r="29461" spans="1:10" x14ac:dyDescent="0.25">
      <c r="A29461">
        <v>66569.399999999994</v>
      </c>
      <c r="B29461">
        <v>1.9563500000000001E-2</v>
      </c>
      <c r="E29461">
        <f t="shared" si="2760"/>
        <v>1109.49</v>
      </c>
      <c r="F29461">
        <f t="shared" si="2761"/>
        <v>0.98090682550904262</v>
      </c>
      <c r="G29461">
        <f t="shared" si="2763"/>
        <v>1.9093174490957376E-2</v>
      </c>
      <c r="H29461">
        <f t="shared" si="2764"/>
        <v>7.2556235783042405E-4</v>
      </c>
      <c r="I29461">
        <f t="shared" si="2765"/>
        <v>804.06328222302784</v>
      </c>
      <c r="J29461">
        <f t="shared" si="2762"/>
        <v>31.969456352439558</v>
      </c>
    </row>
    <row r="29462" spans="1:10" x14ac:dyDescent="0.25">
      <c r="A29462">
        <v>66571.7</v>
      </c>
      <c r="B29462">
        <v>1.95701E-2</v>
      </c>
      <c r="E29462">
        <f t="shared" si="2760"/>
        <v>1109.5283333333332</v>
      </c>
      <c r="F29462">
        <f t="shared" si="2761"/>
        <v>0.98123774712574507</v>
      </c>
      <c r="G29462">
        <f t="shared" si="2763"/>
        <v>1.8762252874254925E-2</v>
      </c>
      <c r="H29462">
        <f t="shared" si="2764"/>
        <v>6.9410809103290011E-4</v>
      </c>
      <c r="I29462">
        <f t="shared" si="2765"/>
        <v>804.06397633111885</v>
      </c>
      <c r="J29462">
        <f t="shared" si="2762"/>
        <v>31.969483950091149</v>
      </c>
    </row>
    <row r="29463" spans="1:10" x14ac:dyDescent="0.25">
      <c r="A29463">
        <v>66573.899999999994</v>
      </c>
      <c r="B29463">
        <v>1.9563400000000002E-2</v>
      </c>
      <c r="E29463">
        <f t="shared" si="2760"/>
        <v>1109.5649999999998</v>
      </c>
      <c r="F29463">
        <f t="shared" si="2761"/>
        <v>0.98090181154515321</v>
      </c>
      <c r="G29463">
        <f t="shared" si="2763"/>
        <v>1.9098188454846787E-2</v>
      </c>
      <c r="H29463">
        <f t="shared" si="2764"/>
        <v>6.9135041089800158E-4</v>
      </c>
      <c r="I29463">
        <f t="shared" si="2765"/>
        <v>804.06466768152973</v>
      </c>
      <c r="J29463">
        <f t="shared" si="2762"/>
        <v>31.969511438097719</v>
      </c>
    </row>
    <row r="29464" spans="1:10" x14ac:dyDescent="0.25">
      <c r="A29464">
        <v>66576.100000000006</v>
      </c>
      <c r="B29464">
        <v>1.95731E-2</v>
      </c>
      <c r="E29464">
        <f t="shared" si="2760"/>
        <v>1109.6016666666667</v>
      </c>
      <c r="F29464">
        <f t="shared" si="2761"/>
        <v>0.98138816604242807</v>
      </c>
      <c r="G29464">
        <f t="shared" si="2763"/>
        <v>1.8611833957571933E-2</v>
      </c>
      <c r="H29464">
        <f t="shared" si="2764"/>
        <v>7.2690777147408378E-4</v>
      </c>
      <c r="I29464">
        <f t="shared" si="2765"/>
        <v>804.06539458930115</v>
      </c>
      <c r="J29464">
        <f t="shared" si="2762"/>
        <v>31.969540339860533</v>
      </c>
    </row>
    <row r="29465" spans="1:10" x14ac:dyDescent="0.25">
      <c r="A29465">
        <v>66578.399999999994</v>
      </c>
      <c r="B29465">
        <v>1.9559099999999999E-2</v>
      </c>
      <c r="E29465">
        <f t="shared" si="2760"/>
        <v>1109.6399999999999</v>
      </c>
      <c r="F29465">
        <f t="shared" si="2761"/>
        <v>0.98068621109790755</v>
      </c>
      <c r="G29465">
        <f t="shared" si="2763"/>
        <v>1.9313788902092455E-2</v>
      </c>
      <c r="H29465">
        <f t="shared" si="2764"/>
        <v>6.90431184184936E-4</v>
      </c>
      <c r="I29465">
        <f t="shared" si="2765"/>
        <v>804.06608502048539</v>
      </c>
      <c r="J29465">
        <f t="shared" si="2762"/>
        <v>31.96956779131877</v>
      </c>
    </row>
    <row r="29466" spans="1:10" x14ac:dyDescent="0.25">
      <c r="A29466">
        <v>66580.600000000006</v>
      </c>
      <c r="B29466">
        <v>1.9578399999999999E-2</v>
      </c>
      <c r="E29466">
        <f t="shared" si="2760"/>
        <v>1109.6766666666667</v>
      </c>
      <c r="F29466">
        <f t="shared" si="2761"/>
        <v>0.98165390612856795</v>
      </c>
      <c r="G29466">
        <f t="shared" si="2763"/>
        <v>1.8346093871432045E-2</v>
      </c>
      <c r="H29466">
        <f t="shared" si="2764"/>
        <v>6.9135041089371648E-4</v>
      </c>
      <c r="I29466">
        <f t="shared" si="2765"/>
        <v>804.06677637089626</v>
      </c>
      <c r="J29466">
        <f t="shared" si="2762"/>
        <v>31.969595279325336</v>
      </c>
    </row>
    <row r="29467" spans="1:10" x14ac:dyDescent="0.25">
      <c r="A29467">
        <v>66582.8</v>
      </c>
      <c r="B29467">
        <v>1.9558099999999998E-2</v>
      </c>
      <c r="E29467">
        <f t="shared" si="2760"/>
        <v>1109.7133333333334</v>
      </c>
      <c r="F29467">
        <f t="shared" si="2761"/>
        <v>0.98063607145901321</v>
      </c>
      <c r="G29467">
        <f t="shared" si="2763"/>
        <v>1.9363928540986786E-2</v>
      </c>
      <c r="H29467">
        <f t="shared" si="2764"/>
        <v>7.0480454733243671E-4</v>
      </c>
      <c r="I29467">
        <f t="shared" si="2765"/>
        <v>804.06748117544362</v>
      </c>
      <c r="J29467">
        <f t="shared" si="2762"/>
        <v>31.969623302266704</v>
      </c>
    </row>
    <row r="29468" spans="1:10" x14ac:dyDescent="0.25">
      <c r="A29468">
        <v>66585.100000000006</v>
      </c>
      <c r="B29468">
        <v>1.9597099999999999E-2</v>
      </c>
      <c r="E29468">
        <f t="shared" si="2760"/>
        <v>1109.7516666666668</v>
      </c>
      <c r="F29468">
        <f t="shared" si="2761"/>
        <v>0.98259151737589179</v>
      </c>
      <c r="G29468">
        <f t="shared" si="2763"/>
        <v>1.7408482624108212E-2</v>
      </c>
      <c r="H29468">
        <f t="shared" si="2764"/>
        <v>6.4658406996760892E-4</v>
      </c>
      <c r="I29468">
        <f t="shared" si="2765"/>
        <v>804.06812775951357</v>
      </c>
      <c r="J29468">
        <f t="shared" si="2762"/>
        <v>31.969649010369114</v>
      </c>
    </row>
    <row r="29469" spans="1:10" x14ac:dyDescent="0.25">
      <c r="A29469">
        <v>66587.3</v>
      </c>
      <c r="B29469">
        <v>1.9588100000000001E-2</v>
      </c>
      <c r="E29469">
        <f t="shared" si="2760"/>
        <v>1109.7883333333334</v>
      </c>
      <c r="F29469">
        <f t="shared" si="2761"/>
        <v>0.98214026062584292</v>
      </c>
      <c r="G29469">
        <f t="shared" si="2763"/>
        <v>1.785973937415708E-2</v>
      </c>
      <c r="H29469">
        <f t="shared" si="2764"/>
        <v>6.5798248120957489E-4</v>
      </c>
      <c r="I29469">
        <f t="shared" si="2765"/>
        <v>804.06878574199482</v>
      </c>
      <c r="J29469">
        <f t="shared" si="2762"/>
        <v>31.969675171670943</v>
      </c>
    </row>
    <row r="29470" spans="1:10" x14ac:dyDescent="0.25">
      <c r="A29470">
        <v>66589.5</v>
      </c>
      <c r="B29470">
        <v>1.95847E-2</v>
      </c>
      <c r="E29470">
        <f t="shared" si="2760"/>
        <v>1109.825</v>
      </c>
      <c r="F29470">
        <f t="shared" si="2761"/>
        <v>0.98196978585360217</v>
      </c>
      <c r="G29470">
        <f t="shared" si="2763"/>
        <v>1.8030214146397827E-2</v>
      </c>
      <c r="H29470">
        <f t="shared" si="2764"/>
        <v>6.5494903305647384E-4</v>
      </c>
      <c r="I29470">
        <f t="shared" si="2765"/>
        <v>804.06944069102792</v>
      </c>
      <c r="J29470">
        <f t="shared" si="2762"/>
        <v>31.969701212363248</v>
      </c>
    </row>
    <row r="29471" spans="1:10" x14ac:dyDescent="0.25">
      <c r="A29471">
        <v>66591.7</v>
      </c>
      <c r="B29471">
        <v>1.9591399999999998E-2</v>
      </c>
      <c r="E29471">
        <f t="shared" si="2760"/>
        <v>1109.8616666666667</v>
      </c>
      <c r="F29471">
        <f t="shared" si="2761"/>
        <v>0.98230572143419403</v>
      </c>
      <c r="G29471">
        <f t="shared" si="2763"/>
        <v>1.7694278565805965E-2</v>
      </c>
      <c r="H29471">
        <f t="shared" si="2764"/>
        <v>7.1643276525270162E-4</v>
      </c>
      <c r="I29471">
        <f t="shared" si="2765"/>
        <v>804.07015712379314</v>
      </c>
      <c r="J29471">
        <f t="shared" si="2762"/>
        <v>31.969729697641114</v>
      </c>
    </row>
    <row r="29472" spans="1:10" x14ac:dyDescent="0.25">
      <c r="A29472">
        <v>66594</v>
      </c>
      <c r="B29472">
        <v>1.9551700000000002E-2</v>
      </c>
      <c r="E29472">
        <f t="shared" si="2760"/>
        <v>1109.9000000000001</v>
      </c>
      <c r="F29472">
        <f t="shared" si="2761"/>
        <v>0.9803151777700897</v>
      </c>
      <c r="G29472">
        <f t="shared" si="2763"/>
        <v>1.9684822229910304E-2</v>
      </c>
      <c r="H29472">
        <f t="shared" si="2764"/>
        <v>7.123087799515204E-4</v>
      </c>
      <c r="I29472">
        <f t="shared" si="2765"/>
        <v>804.07086943257309</v>
      </c>
      <c r="J29472">
        <f t="shared" si="2762"/>
        <v>31.969758018949836</v>
      </c>
    </row>
    <row r="29473" spans="1:10" x14ac:dyDescent="0.25">
      <c r="A29473">
        <v>66596.2</v>
      </c>
      <c r="B29473">
        <v>1.9562E-2</v>
      </c>
      <c r="E29473">
        <f t="shared" si="2760"/>
        <v>1109.9366666666667</v>
      </c>
      <c r="F29473">
        <f t="shared" si="2761"/>
        <v>0.98083161605070113</v>
      </c>
      <c r="G29473">
        <f t="shared" si="2763"/>
        <v>1.9168383949298873E-2</v>
      </c>
      <c r="H29473">
        <f t="shared" si="2764"/>
        <v>6.8372082917106207E-4</v>
      </c>
      <c r="I29473">
        <f t="shared" si="2765"/>
        <v>804.07155315340231</v>
      </c>
      <c r="J29473">
        <f t="shared" si="2762"/>
        <v>31.969785203605191</v>
      </c>
    </row>
    <row r="29474" spans="1:10" x14ac:dyDescent="0.25">
      <c r="A29474">
        <v>66598.399999999994</v>
      </c>
      <c r="B29474">
        <v>1.9582800000000001E-2</v>
      </c>
      <c r="E29474">
        <f t="shared" si="2760"/>
        <v>1109.9733333333331</v>
      </c>
      <c r="F29474">
        <f t="shared" si="2761"/>
        <v>0.98187452053970303</v>
      </c>
      <c r="G29474">
        <f t="shared" si="2763"/>
        <v>1.8125479460296967E-2</v>
      </c>
      <c r="H29474">
        <f t="shared" si="2764"/>
        <v>6.9817358008864743E-4</v>
      </c>
      <c r="I29474">
        <f t="shared" si="2765"/>
        <v>804.07225132698238</v>
      </c>
      <c r="J29474">
        <f t="shared" si="2762"/>
        <v>31.969812962900122</v>
      </c>
    </row>
    <row r="29475" spans="1:10" x14ac:dyDescent="0.25">
      <c r="A29475">
        <v>66600.7</v>
      </c>
      <c r="B29475">
        <v>1.9579300000000001E-2</v>
      </c>
      <c r="E29475">
        <f t="shared" si="2760"/>
        <v>1110.0116666666665</v>
      </c>
      <c r="F29475">
        <f t="shared" si="2761"/>
        <v>0.98169903180357287</v>
      </c>
      <c r="G29475">
        <f t="shared" si="2763"/>
        <v>1.8300968196427125E-2</v>
      </c>
      <c r="H29475">
        <f t="shared" si="2764"/>
        <v>6.8611081862926244E-4</v>
      </c>
      <c r="I29475">
        <f t="shared" si="2765"/>
        <v>804.07293743780099</v>
      </c>
      <c r="J29475">
        <f t="shared" si="2762"/>
        <v>31.969840242581149</v>
      </c>
    </row>
    <row r="29476" spans="1:10" x14ac:dyDescent="0.25">
      <c r="A29476">
        <v>66602.899999999994</v>
      </c>
      <c r="B29476">
        <v>1.9562900000000001E-2</v>
      </c>
      <c r="E29476">
        <f t="shared" si="2760"/>
        <v>1110.0483333333332</v>
      </c>
      <c r="F29476">
        <f t="shared" si="2761"/>
        <v>0.98087674172570605</v>
      </c>
      <c r="G29476">
        <f t="shared" si="2763"/>
        <v>1.9123258274293953E-2</v>
      </c>
      <c r="H29476">
        <f t="shared" si="2764"/>
        <v>7.2287988715621487E-4</v>
      </c>
      <c r="I29476">
        <f t="shared" si="2765"/>
        <v>804.07366031768811</v>
      </c>
      <c r="J29476">
        <f t="shared" si="2762"/>
        <v>31.969868984195784</v>
      </c>
    </row>
    <row r="29477" spans="1:10" x14ac:dyDescent="0.25">
      <c r="A29477">
        <v>66605.100000000006</v>
      </c>
      <c r="B29477">
        <v>1.9539299999999999E-2</v>
      </c>
      <c r="E29477">
        <f t="shared" si="2760"/>
        <v>1110.085</v>
      </c>
      <c r="F29477">
        <f t="shared" si="2761"/>
        <v>0.97969344624779997</v>
      </c>
      <c r="G29477">
        <f t="shared" si="2763"/>
        <v>2.0306553752200029E-2</v>
      </c>
      <c r="H29477">
        <f t="shared" si="2764"/>
        <v>7.1957067098470974E-4</v>
      </c>
      <c r="I29477">
        <f t="shared" si="2765"/>
        <v>804.07437988835909</v>
      </c>
      <c r="J29477">
        <f t="shared" si="2762"/>
        <v>31.969897594236397</v>
      </c>
    </row>
    <row r="29478" spans="1:10" x14ac:dyDescent="0.25">
      <c r="A29478">
        <v>66607.3</v>
      </c>
      <c r="B29478">
        <v>1.9566500000000001E-2</v>
      </c>
      <c r="E29478">
        <f t="shared" si="2760"/>
        <v>1110.1216666666667</v>
      </c>
      <c r="F29478">
        <f t="shared" si="2761"/>
        <v>0.98105724442572562</v>
      </c>
      <c r="G29478">
        <f t="shared" si="2763"/>
        <v>1.8942755574274384E-2</v>
      </c>
      <c r="H29478">
        <f t="shared" si="2764"/>
        <v>7.1287702919443886E-4</v>
      </c>
      <c r="I29478">
        <f t="shared" si="2765"/>
        <v>804.07509276538826</v>
      </c>
      <c r="J29478">
        <f t="shared" si="2762"/>
        <v>31.96992593813864</v>
      </c>
    </row>
    <row r="29479" spans="1:10" x14ac:dyDescent="0.25">
      <c r="A29479">
        <v>66609.600000000006</v>
      </c>
      <c r="B29479">
        <v>1.9580299999999998E-2</v>
      </c>
      <c r="E29479">
        <f t="shared" si="2760"/>
        <v>1110.1600000000001</v>
      </c>
      <c r="F29479">
        <f t="shared" si="2761"/>
        <v>0.98174917144246709</v>
      </c>
      <c r="G29479">
        <f t="shared" si="2763"/>
        <v>1.8250828557532905E-2</v>
      </c>
      <c r="H29479">
        <f t="shared" si="2764"/>
        <v>6.6634744429843774E-4</v>
      </c>
      <c r="I29479">
        <f t="shared" si="2765"/>
        <v>804.07575911283254</v>
      </c>
      <c r="J29479">
        <f t="shared" si="2762"/>
        <v>31.969952432030357</v>
      </c>
    </row>
    <row r="29480" spans="1:10" x14ac:dyDescent="0.25">
      <c r="A29480">
        <v>66611.8</v>
      </c>
      <c r="B29480">
        <v>1.9583400000000001E-2</v>
      </c>
      <c r="E29480">
        <f t="shared" si="2760"/>
        <v>1110.1966666666667</v>
      </c>
      <c r="F29480">
        <f t="shared" si="2761"/>
        <v>0.98190460432303961</v>
      </c>
      <c r="G29480">
        <f t="shared" si="2763"/>
        <v>1.8095395676960391E-2</v>
      </c>
      <c r="H29480">
        <f t="shared" si="2764"/>
        <v>6.655201402566796E-4</v>
      </c>
      <c r="I29480">
        <f t="shared" si="2765"/>
        <v>804.07642463297282</v>
      </c>
      <c r="J29480">
        <f t="shared" si="2762"/>
        <v>31.969978893028575</v>
      </c>
    </row>
    <row r="29481" spans="1:10" x14ac:dyDescent="0.25">
      <c r="A29481">
        <v>66614</v>
      </c>
      <c r="B29481">
        <v>1.95812E-2</v>
      </c>
      <c r="E29481">
        <f t="shared" si="2760"/>
        <v>1110.2333333333333</v>
      </c>
      <c r="F29481">
        <f t="shared" si="2761"/>
        <v>0.98179429711747213</v>
      </c>
      <c r="G29481">
        <f t="shared" si="2763"/>
        <v>1.8205702882527874E-2</v>
      </c>
      <c r="H29481">
        <f t="shared" si="2764"/>
        <v>7.0153711419781572E-4</v>
      </c>
      <c r="I29481">
        <f t="shared" si="2765"/>
        <v>804.07712617008701</v>
      </c>
      <c r="J29481">
        <f t="shared" si="2762"/>
        <v>31.970006786057208</v>
      </c>
    </row>
    <row r="29482" spans="1:10" x14ac:dyDescent="0.25">
      <c r="A29482">
        <v>66616.3</v>
      </c>
      <c r="B29482">
        <v>1.9577399999999998E-2</v>
      </c>
      <c r="E29482">
        <f t="shared" si="2760"/>
        <v>1110.2716666666668</v>
      </c>
      <c r="F29482">
        <f t="shared" si="2761"/>
        <v>0.98160376648967362</v>
      </c>
      <c r="G29482">
        <f t="shared" si="2763"/>
        <v>1.8396233510326376E-2</v>
      </c>
      <c r="H29482">
        <f t="shared" si="2764"/>
        <v>6.6984050580807175E-4</v>
      </c>
      <c r="I29482">
        <f t="shared" si="2765"/>
        <v>804.07779601059281</v>
      </c>
      <c r="J29482">
        <f t="shared" si="2762"/>
        <v>31.970033418832621</v>
      </c>
    </row>
    <row r="29483" spans="1:10" x14ac:dyDescent="0.25">
      <c r="A29483">
        <v>66618.5</v>
      </c>
      <c r="B29483">
        <v>1.9582499999999999E-2</v>
      </c>
      <c r="E29483">
        <f t="shared" si="2760"/>
        <v>1110.3083333333334</v>
      </c>
      <c r="F29483">
        <f t="shared" si="2761"/>
        <v>0.98185947864803469</v>
      </c>
      <c r="G29483">
        <f t="shared" si="2763"/>
        <v>1.8140521351965311E-2</v>
      </c>
      <c r="H29483">
        <f t="shared" si="2764"/>
        <v>6.6717474834019383E-4</v>
      </c>
      <c r="I29483">
        <f t="shared" si="2765"/>
        <v>804.07846318534109</v>
      </c>
      <c r="J29483">
        <f t="shared" si="2762"/>
        <v>31.970059945617848</v>
      </c>
    </row>
    <row r="29484" spans="1:10" x14ac:dyDescent="0.25">
      <c r="A29484">
        <v>66620.7</v>
      </c>
      <c r="B29484">
        <v>1.9580299999999998E-2</v>
      </c>
      <c r="E29484">
        <f t="shared" si="2760"/>
        <v>1110.345</v>
      </c>
      <c r="F29484">
        <f t="shared" si="2761"/>
        <v>0.98174917144246709</v>
      </c>
      <c r="G29484">
        <f t="shared" si="2763"/>
        <v>1.8250828557532905E-2</v>
      </c>
      <c r="H29484">
        <f t="shared" si="2764"/>
        <v>6.9509834890312298E-4</v>
      </c>
      <c r="I29484">
        <f t="shared" si="2765"/>
        <v>804.07915828369005</v>
      </c>
      <c r="J29484">
        <f t="shared" si="2762"/>
        <v>31.97008758264197</v>
      </c>
    </row>
    <row r="29485" spans="1:10" x14ac:dyDescent="0.25">
      <c r="A29485">
        <v>66623</v>
      </c>
      <c r="B29485">
        <v>1.9585000000000002E-2</v>
      </c>
      <c r="E29485">
        <f t="shared" si="2760"/>
        <v>1110.3833333333334</v>
      </c>
      <c r="F29485">
        <f t="shared" si="2761"/>
        <v>0.98198482774527063</v>
      </c>
      <c r="G29485">
        <f t="shared" si="2763"/>
        <v>1.8015172254729372E-2</v>
      </c>
      <c r="H29485">
        <f t="shared" si="2764"/>
        <v>6.5550056908024164E-4</v>
      </c>
      <c r="I29485">
        <f t="shared" si="2765"/>
        <v>804.07981378425916</v>
      </c>
      <c r="J29485">
        <f t="shared" si="2762"/>
        <v>31.970113645263275</v>
      </c>
    </row>
    <row r="29486" spans="1:10" x14ac:dyDescent="0.25">
      <c r="A29486">
        <v>66625.2</v>
      </c>
      <c r="B29486">
        <v>1.95905E-2</v>
      </c>
      <c r="E29486">
        <f t="shared" si="2760"/>
        <v>1110.4199999999998</v>
      </c>
      <c r="F29486">
        <f t="shared" si="2761"/>
        <v>0.98226059575918923</v>
      </c>
      <c r="G29486">
        <f t="shared" si="2763"/>
        <v>1.7739404240810774E-2</v>
      </c>
      <c r="H29486">
        <f t="shared" si="2764"/>
        <v>6.2167302604364011E-4</v>
      </c>
      <c r="I29486">
        <f t="shared" si="2765"/>
        <v>804.08043545728515</v>
      </c>
      <c r="J29486">
        <f t="shared" si="2762"/>
        <v>31.970138362905672</v>
      </c>
    </row>
    <row r="29487" spans="1:10" x14ac:dyDescent="0.25">
      <c r="A29487">
        <v>66627.399999999994</v>
      </c>
      <c r="B29487">
        <v>1.9621799999999998E-2</v>
      </c>
      <c r="E29487">
        <f t="shared" si="2760"/>
        <v>1110.4566666666665</v>
      </c>
      <c r="F29487">
        <f t="shared" si="2761"/>
        <v>0.98382996645658138</v>
      </c>
      <c r="G29487">
        <f t="shared" si="2763"/>
        <v>1.6170033543418616E-2</v>
      </c>
      <c r="H29487">
        <f t="shared" si="2764"/>
        <v>6.1946688193613246E-4</v>
      </c>
      <c r="I29487">
        <f t="shared" si="2765"/>
        <v>804.08105492416712</v>
      </c>
      <c r="J29487">
        <f t="shared" si="2762"/>
        <v>31.970162992832051</v>
      </c>
    </row>
    <row r="29488" spans="1:10" x14ac:dyDescent="0.25">
      <c r="A29488">
        <v>66629.600000000006</v>
      </c>
      <c r="B29488">
        <v>1.95929E-2</v>
      </c>
      <c r="E29488">
        <f t="shared" si="2760"/>
        <v>1110.4933333333333</v>
      </c>
      <c r="F29488">
        <f t="shared" si="2761"/>
        <v>0.98238093089253564</v>
      </c>
      <c r="G29488">
        <f t="shared" si="2763"/>
        <v>1.7619069107464358E-2</v>
      </c>
      <c r="H29488">
        <f t="shared" si="2764"/>
        <v>6.7405223547319212E-4</v>
      </c>
      <c r="I29488">
        <f t="shared" si="2765"/>
        <v>804.08172897640259</v>
      </c>
      <c r="J29488">
        <f t="shared" si="2762"/>
        <v>31.970189793065313</v>
      </c>
    </row>
    <row r="29489" spans="1:10" x14ac:dyDescent="0.25">
      <c r="A29489">
        <v>66631.899999999994</v>
      </c>
      <c r="B29489">
        <v>1.9594299999999999E-2</v>
      </c>
      <c r="E29489">
        <f t="shared" si="2760"/>
        <v>1110.5316666666665</v>
      </c>
      <c r="F29489">
        <f t="shared" si="2761"/>
        <v>0.98245112638698762</v>
      </c>
      <c r="G29489">
        <f t="shared" si="2763"/>
        <v>1.7548873613012383E-2</v>
      </c>
      <c r="H29489">
        <f t="shared" si="2764"/>
        <v>6.6735859368694374E-4</v>
      </c>
      <c r="I29489">
        <f t="shared" si="2765"/>
        <v>804.08239633499625</v>
      </c>
      <c r="J29489">
        <f t="shared" si="2762"/>
        <v>31.970216327160205</v>
      </c>
    </row>
    <row r="29490" spans="1:10" x14ac:dyDescent="0.25">
      <c r="A29490">
        <v>66634.100000000006</v>
      </c>
      <c r="B29490">
        <v>1.95683E-2</v>
      </c>
      <c r="E29490">
        <f t="shared" si="2760"/>
        <v>1110.5683333333334</v>
      </c>
      <c r="F29490">
        <f t="shared" si="2761"/>
        <v>0.98114749577573535</v>
      </c>
      <c r="G29490">
        <f t="shared" si="2763"/>
        <v>1.8852504224264655E-2</v>
      </c>
      <c r="H29490">
        <f t="shared" si="2764"/>
        <v>6.8133083972134341E-4</v>
      </c>
      <c r="I29490">
        <f t="shared" si="2765"/>
        <v>804.08307766583596</v>
      </c>
      <c r="J29490">
        <f t="shared" si="2762"/>
        <v>31.97024341678987</v>
      </c>
    </row>
    <row r="29491" spans="1:10" x14ac:dyDescent="0.25">
      <c r="A29491">
        <v>66636.3</v>
      </c>
      <c r="B29491">
        <v>1.9579099999999999E-2</v>
      </c>
      <c r="E29491">
        <f t="shared" si="2760"/>
        <v>1110.605</v>
      </c>
      <c r="F29491">
        <f t="shared" si="2761"/>
        <v>0.98168900387579394</v>
      </c>
      <c r="G29491">
        <f t="shared" si="2763"/>
        <v>1.8310996124206058E-2</v>
      </c>
      <c r="H29491">
        <f t="shared" si="2764"/>
        <v>6.6552014025668361E-4</v>
      </c>
      <c r="I29491">
        <f t="shared" si="2765"/>
        <v>804.08374318597623</v>
      </c>
      <c r="J29491">
        <f t="shared" si="2762"/>
        <v>31.970269877788084</v>
      </c>
    </row>
    <row r="29492" spans="1:10" x14ac:dyDescent="0.25">
      <c r="A29492">
        <v>66638.5</v>
      </c>
      <c r="B29492">
        <v>1.9585499999999999E-2</v>
      </c>
      <c r="E29492">
        <f t="shared" si="2760"/>
        <v>1110.6416666666667</v>
      </c>
      <c r="F29492">
        <f t="shared" si="2761"/>
        <v>0.98200989756471757</v>
      </c>
      <c r="G29492">
        <f t="shared" si="2763"/>
        <v>1.7990102435282429E-2</v>
      </c>
      <c r="H29492">
        <f t="shared" si="2764"/>
        <v>6.9163871381940957E-4</v>
      </c>
      <c r="I29492">
        <f t="shared" si="2765"/>
        <v>804.08443482469011</v>
      </c>
      <c r="J29492">
        <f t="shared" si="2762"/>
        <v>31.970297377257541</v>
      </c>
    </row>
    <row r="29493" spans="1:10" x14ac:dyDescent="0.25">
      <c r="A29493">
        <v>66640.800000000003</v>
      </c>
      <c r="B29493">
        <v>1.9583400000000001E-2</v>
      </c>
      <c r="E29493">
        <f t="shared" si="2760"/>
        <v>1110.68</v>
      </c>
      <c r="F29493">
        <f t="shared" si="2761"/>
        <v>0.98190460432303961</v>
      </c>
      <c r="G29493">
        <f t="shared" si="2763"/>
        <v>1.8095395676960391E-2</v>
      </c>
      <c r="H29493">
        <f t="shared" si="2764"/>
        <v>6.4529715256932195E-4</v>
      </c>
      <c r="I29493">
        <f t="shared" si="2765"/>
        <v>804.08508012184268</v>
      </c>
      <c r="J29493">
        <f t="shared" si="2762"/>
        <v>31.97032303419228</v>
      </c>
    </row>
    <row r="29494" spans="1:10" x14ac:dyDescent="0.25">
      <c r="A29494">
        <v>66643</v>
      </c>
      <c r="B29494">
        <v>1.9603200000000001E-2</v>
      </c>
      <c r="E29494">
        <f t="shared" si="2760"/>
        <v>1110.7166666666667</v>
      </c>
      <c r="F29494">
        <f t="shared" si="2761"/>
        <v>0.98289736917314718</v>
      </c>
      <c r="G29494">
        <f t="shared" si="2763"/>
        <v>1.7102630826852816E-2</v>
      </c>
      <c r="H29494">
        <f t="shared" si="2764"/>
        <v>6.595451666217793E-4</v>
      </c>
      <c r="I29494">
        <f t="shared" si="2765"/>
        <v>804.08573966700931</v>
      </c>
      <c r="J29494">
        <f t="shared" si="2762"/>
        <v>31.970349257626285</v>
      </c>
    </row>
    <row r="29495" spans="1:10" x14ac:dyDescent="0.25">
      <c r="A29495">
        <v>66645.2</v>
      </c>
      <c r="B29495">
        <v>1.9567899999999999E-2</v>
      </c>
      <c r="E29495">
        <f t="shared" si="2760"/>
        <v>1110.7533333333333</v>
      </c>
      <c r="F29495">
        <f t="shared" si="2761"/>
        <v>0.98112743992017759</v>
      </c>
      <c r="G29495">
        <f t="shared" si="2763"/>
        <v>1.8872560079822409E-2</v>
      </c>
      <c r="H29495">
        <f t="shared" si="2764"/>
        <v>7.2546625686017833E-4</v>
      </c>
      <c r="I29495">
        <f t="shared" si="2765"/>
        <v>804.08646513326619</v>
      </c>
      <c r="J29495">
        <f t="shared" si="2762"/>
        <v>31.970378102074658</v>
      </c>
    </row>
    <row r="29496" spans="1:10" x14ac:dyDescent="0.25">
      <c r="A29496">
        <v>66647.5</v>
      </c>
      <c r="B29496">
        <v>1.9565800000000001E-2</v>
      </c>
      <c r="E29496">
        <f t="shared" si="2760"/>
        <v>1110.7916666666667</v>
      </c>
      <c r="F29496">
        <f t="shared" si="2761"/>
        <v>0.98102214667849963</v>
      </c>
      <c r="G29496">
        <f t="shared" si="2763"/>
        <v>1.8977853321500371E-2</v>
      </c>
      <c r="H29496">
        <f t="shared" si="2764"/>
        <v>6.8712196801363015E-4</v>
      </c>
      <c r="I29496">
        <f t="shared" si="2765"/>
        <v>804.08715225523417</v>
      </c>
      <c r="J29496">
        <f t="shared" si="2762"/>
        <v>31.970405421958862</v>
      </c>
    </row>
    <row r="29497" spans="1:10" x14ac:dyDescent="0.25">
      <c r="A29497">
        <v>66649.7</v>
      </c>
      <c r="B29497">
        <v>1.95753E-2</v>
      </c>
      <c r="E29497">
        <f t="shared" si="2760"/>
        <v>1110.8283333333334</v>
      </c>
      <c r="F29497">
        <f t="shared" si="2761"/>
        <v>0.98149847324799555</v>
      </c>
      <c r="G29497">
        <f t="shared" si="2763"/>
        <v>1.8501526752004449E-2</v>
      </c>
      <c r="H29497">
        <f t="shared" si="2764"/>
        <v>6.8923618945367332E-4</v>
      </c>
      <c r="I29497">
        <f t="shared" si="2765"/>
        <v>804.08784149142366</v>
      </c>
      <c r="J29497">
        <f t="shared" si="2762"/>
        <v>31.970432825904258</v>
      </c>
    </row>
    <row r="29498" spans="1:10" x14ac:dyDescent="0.25">
      <c r="A29498">
        <v>66651.899999999994</v>
      </c>
      <c r="B29498">
        <v>1.9563500000000001E-2</v>
      </c>
      <c r="E29498">
        <f t="shared" si="2760"/>
        <v>1110.865</v>
      </c>
      <c r="F29498">
        <f t="shared" si="2761"/>
        <v>0.98090682550904262</v>
      </c>
      <c r="G29498">
        <f t="shared" si="2763"/>
        <v>1.9093174490957376E-2</v>
      </c>
      <c r="H29498">
        <f t="shared" si="2764"/>
        <v>6.8519994852065042E-4</v>
      </c>
      <c r="I29498">
        <f t="shared" si="2765"/>
        <v>804.08852669137218</v>
      </c>
      <c r="J29498">
        <f t="shared" si="2762"/>
        <v>31.970460069369203</v>
      </c>
    </row>
    <row r="29499" spans="1:10" x14ac:dyDescent="0.25">
      <c r="A29499">
        <v>66654.2</v>
      </c>
      <c r="B29499">
        <v>1.96121E-2</v>
      </c>
      <c r="E29499">
        <f t="shared" si="2760"/>
        <v>1110.9033333333332</v>
      </c>
      <c r="F29499">
        <f t="shared" si="2761"/>
        <v>0.98334361195930664</v>
      </c>
      <c r="G29499">
        <f t="shared" si="2763"/>
        <v>1.665638804069336E-2</v>
      </c>
      <c r="H29499">
        <f t="shared" si="2764"/>
        <v>6.1523843905220274E-4</v>
      </c>
      <c r="I29499">
        <f t="shared" si="2765"/>
        <v>804.08914192981126</v>
      </c>
      <c r="J29499">
        <f t="shared" si="2762"/>
        <v>31.970484531173216</v>
      </c>
    </row>
    <row r="29500" spans="1:10" x14ac:dyDescent="0.25">
      <c r="A29500">
        <v>66656.399999999994</v>
      </c>
      <c r="B29500">
        <v>1.9607200000000002E-2</v>
      </c>
      <c r="E29500">
        <f t="shared" si="2760"/>
        <v>1110.9399999999998</v>
      </c>
      <c r="F29500">
        <f t="shared" si="2761"/>
        <v>0.98309792772872451</v>
      </c>
      <c r="G29500">
        <f t="shared" si="2763"/>
        <v>1.6902072271275492E-2</v>
      </c>
      <c r="H29500">
        <f t="shared" si="2764"/>
        <v>6.3536950407219663E-4</v>
      </c>
      <c r="I29500">
        <f t="shared" si="2765"/>
        <v>804.0897772993153</v>
      </c>
      <c r="J29500">
        <f t="shared" si="2762"/>
        <v>31.970509793385876</v>
      </c>
    </row>
    <row r="29501" spans="1:10" x14ac:dyDescent="0.25">
      <c r="A29501">
        <v>66658.600000000006</v>
      </c>
      <c r="B29501">
        <v>1.9590199999999999E-2</v>
      </c>
      <c r="E29501">
        <f t="shared" si="2760"/>
        <v>1110.9766666666667</v>
      </c>
      <c r="F29501">
        <f t="shared" si="2761"/>
        <v>0.98224555386752088</v>
      </c>
      <c r="G29501">
        <f t="shared" si="2763"/>
        <v>1.7754446132479118E-2</v>
      </c>
      <c r="H29501">
        <f t="shared" si="2764"/>
        <v>6.4033332831879336E-4</v>
      </c>
      <c r="I29501">
        <f t="shared" si="2765"/>
        <v>804.09041763264361</v>
      </c>
      <c r="J29501">
        <f t="shared" si="2762"/>
        <v>31.970535252959571</v>
      </c>
    </row>
    <row r="29502" spans="1:10" x14ac:dyDescent="0.25">
      <c r="A29502">
        <v>66660.800000000003</v>
      </c>
      <c r="B29502">
        <v>1.9601799999999999E-2</v>
      </c>
      <c r="E29502">
        <f t="shared" si="2760"/>
        <v>1111.0133333333333</v>
      </c>
      <c r="F29502">
        <f t="shared" si="2761"/>
        <v>0.98282717367869499</v>
      </c>
      <c r="G29502">
        <f t="shared" si="2763"/>
        <v>1.7172826321305013E-2</v>
      </c>
      <c r="H29502">
        <f t="shared" si="2764"/>
        <v>6.633850273024041E-4</v>
      </c>
      <c r="I29502">
        <f t="shared" si="2765"/>
        <v>804.09108101767094</v>
      </c>
      <c r="J29502">
        <f t="shared" si="2762"/>
        <v>31.970561629065966</v>
      </c>
    </row>
    <row r="29503" spans="1:10" x14ac:dyDescent="0.25">
      <c r="A29503">
        <v>66663.100000000006</v>
      </c>
      <c r="B29503">
        <v>1.9596499999999999E-2</v>
      </c>
      <c r="E29503">
        <f t="shared" si="2760"/>
        <v>1111.0516666666667</v>
      </c>
      <c r="F29503">
        <f t="shared" si="2761"/>
        <v>0.9825614335925551</v>
      </c>
      <c r="G29503">
        <f t="shared" si="2763"/>
        <v>1.74385664074449E-2</v>
      </c>
      <c r="H29503">
        <f t="shared" si="2764"/>
        <v>6.4695176065283618E-4</v>
      </c>
      <c r="I29503">
        <f t="shared" si="2765"/>
        <v>804.09172796943164</v>
      </c>
      <c r="J29503">
        <f t="shared" si="2762"/>
        <v>31.97058735178771</v>
      </c>
    </row>
    <row r="29504" spans="1:10" x14ac:dyDescent="0.25">
      <c r="A29504">
        <v>66665.3</v>
      </c>
      <c r="B29504">
        <v>1.9588299999999999E-2</v>
      </c>
      <c r="E29504">
        <f t="shared" si="2760"/>
        <v>1111.0883333333334</v>
      </c>
      <c r="F29504">
        <f t="shared" si="2761"/>
        <v>0.98215028855362174</v>
      </c>
      <c r="G29504">
        <f t="shared" si="2763"/>
        <v>1.7849711446378258E-2</v>
      </c>
      <c r="H29504">
        <f t="shared" si="2764"/>
        <v>6.323360559151557E-4</v>
      </c>
      <c r="I29504">
        <f t="shared" si="2765"/>
        <v>804.09236030548755</v>
      </c>
      <c r="J29504">
        <f t="shared" si="2762"/>
        <v>31.970612493390853</v>
      </c>
    </row>
    <row r="29505" spans="1:10" x14ac:dyDescent="0.25">
      <c r="A29505">
        <v>66667.5</v>
      </c>
      <c r="B29505">
        <v>1.9612399999999999E-2</v>
      </c>
      <c r="E29505">
        <f t="shared" si="2760"/>
        <v>1111.125</v>
      </c>
      <c r="F29505">
        <f t="shared" si="2761"/>
        <v>0.98335865385097476</v>
      </c>
      <c r="G29505">
        <f t="shared" si="2763"/>
        <v>1.6641346149025238E-2</v>
      </c>
      <c r="H29505">
        <f t="shared" si="2764"/>
        <v>6.7616645691724012E-4</v>
      </c>
      <c r="I29505">
        <f t="shared" si="2765"/>
        <v>804.09303647194452</v>
      </c>
      <c r="J29505">
        <f t="shared" si="2762"/>
        <v>31.970639377685298</v>
      </c>
    </row>
    <row r="29506" spans="1:10" x14ac:dyDescent="0.25">
      <c r="A29506">
        <v>66669.8</v>
      </c>
      <c r="B29506">
        <v>1.9572599999999999E-2</v>
      </c>
      <c r="E29506">
        <f t="shared" si="2760"/>
        <v>1111.1633333333334</v>
      </c>
      <c r="F29506">
        <f t="shared" si="2761"/>
        <v>0.9813630962229809</v>
      </c>
      <c r="G29506">
        <f t="shared" si="2763"/>
        <v>1.8636903777019098E-2</v>
      </c>
      <c r="H29506">
        <f t="shared" si="2764"/>
        <v>6.438263898284253E-4</v>
      </c>
      <c r="I29506">
        <f t="shared" si="2765"/>
        <v>804.09368029833433</v>
      </c>
      <c r="J29506">
        <f t="shared" si="2762"/>
        <v>31.970664976142682</v>
      </c>
    </row>
    <row r="29507" spans="1:10" x14ac:dyDescent="0.25">
      <c r="A29507">
        <v>66672</v>
      </c>
      <c r="B29507">
        <v>1.96156E-2</v>
      </c>
      <c r="E29507">
        <f t="shared" si="2760"/>
        <v>1111.2</v>
      </c>
      <c r="F29507">
        <f t="shared" si="2761"/>
        <v>0.98351910069543669</v>
      </c>
      <c r="G29507">
        <f t="shared" si="2763"/>
        <v>1.6480899304563312E-2</v>
      </c>
      <c r="H29507">
        <f t="shared" si="2764"/>
        <v>5.9694582746227663E-4</v>
      </c>
      <c r="I29507">
        <f t="shared" si="2765"/>
        <v>804.09427724416184</v>
      </c>
      <c r="J29507">
        <f t="shared" si="2762"/>
        <v>31.970688710634736</v>
      </c>
    </row>
    <row r="29508" spans="1:10" x14ac:dyDescent="0.25">
      <c r="A29508">
        <v>66674.2</v>
      </c>
      <c r="B29508">
        <v>1.9623600000000001E-2</v>
      </c>
      <c r="E29508">
        <f t="shared" ref="E29508:E29571" si="2766">A29508/60</f>
        <v>1111.2366666666667</v>
      </c>
      <c r="F29508">
        <f t="shared" ref="F29508:F29571" si="2767">B29508/$D$4</f>
        <v>0.98392021780659134</v>
      </c>
      <c r="G29508">
        <f t="shared" si="2763"/>
        <v>1.6079782193408665E-2</v>
      </c>
      <c r="H29508">
        <f t="shared" si="2764"/>
        <v>6.5617745421132489E-4</v>
      </c>
      <c r="I29508">
        <f t="shared" si="2765"/>
        <v>804.09493342161602</v>
      </c>
      <c r="J29508">
        <f t="shared" ref="J29508:J29571" si="2768">I29508*($M$3*$M$4*$M$6*$M$7)/($M$5*$M$8*$M$9)</f>
        <v>31.970714800168906</v>
      </c>
    </row>
    <row r="29509" spans="1:10" x14ac:dyDescent="0.25">
      <c r="A29509">
        <v>66676.5</v>
      </c>
      <c r="B29509">
        <v>1.9582200000000001E-2</v>
      </c>
      <c r="E29509">
        <f t="shared" si="2766"/>
        <v>1111.2750000000001</v>
      </c>
      <c r="F29509">
        <f t="shared" si="2767"/>
        <v>0.98184443675636646</v>
      </c>
      <c r="G29509">
        <f t="shared" ref="G29509:G29572" si="2769">1-F29509</f>
        <v>1.8155563243633543E-2</v>
      </c>
      <c r="H29509">
        <f t="shared" ref="H29509:H29572" si="2770">(G29509+G29510)*(E29510-E29509)/2</f>
        <v>6.4474561654148514E-4</v>
      </c>
      <c r="I29509">
        <f t="shared" si="2765"/>
        <v>804.09557816723259</v>
      </c>
      <c r="J29509">
        <f t="shared" si="2768"/>
        <v>31.970740435174637</v>
      </c>
    </row>
    <row r="29510" spans="1:10" x14ac:dyDescent="0.25">
      <c r="A29510">
        <v>66678.7</v>
      </c>
      <c r="B29510">
        <v>1.9605000000000001E-2</v>
      </c>
      <c r="E29510">
        <f t="shared" si="2766"/>
        <v>1111.3116666666667</v>
      </c>
      <c r="F29510">
        <f t="shared" si="2767"/>
        <v>0.98298762052315691</v>
      </c>
      <c r="G29510">
        <f t="shared" si="2769"/>
        <v>1.7012379476843087E-2</v>
      </c>
      <c r="H29510">
        <f t="shared" si="2770"/>
        <v>6.2792376768856393E-4</v>
      </c>
      <c r="I29510">
        <f t="shared" ref="I29510:I29573" si="2771">H29510+I29509</f>
        <v>804.09620609100023</v>
      </c>
      <c r="J29510">
        <f t="shared" si="2768"/>
        <v>31.970765401345741</v>
      </c>
    </row>
    <row r="29511" spans="1:10" x14ac:dyDescent="0.25">
      <c r="A29511">
        <v>66680.899999999994</v>
      </c>
      <c r="B29511">
        <v>1.96005E-2</v>
      </c>
      <c r="E29511">
        <f t="shared" si="2766"/>
        <v>1111.3483333333331</v>
      </c>
      <c r="F29511">
        <f t="shared" si="2767"/>
        <v>0.98276199214813242</v>
      </c>
      <c r="G29511">
        <f t="shared" si="2769"/>
        <v>1.7238007851867576E-2</v>
      </c>
      <c r="H29511">
        <f t="shared" si="2770"/>
        <v>6.3123298386339247E-4</v>
      </c>
      <c r="I29511">
        <f t="shared" si="2771"/>
        <v>804.09683732398412</v>
      </c>
      <c r="J29511">
        <f t="shared" si="2768"/>
        <v>31.970790499090874</v>
      </c>
    </row>
    <row r="29512" spans="1:10" x14ac:dyDescent="0.25">
      <c r="A29512">
        <v>66683.100000000006</v>
      </c>
      <c r="B29512">
        <v>1.9601400000000001E-2</v>
      </c>
      <c r="E29512">
        <f t="shared" si="2766"/>
        <v>1111.385</v>
      </c>
      <c r="F29512">
        <f t="shared" si="2767"/>
        <v>0.98280711782313745</v>
      </c>
      <c r="G29512">
        <f t="shared" si="2769"/>
        <v>1.7192882176862545E-2</v>
      </c>
      <c r="H29512">
        <f t="shared" si="2770"/>
        <v>6.8347013097880185E-4</v>
      </c>
      <c r="I29512">
        <f t="shared" si="2771"/>
        <v>804.0975207941151</v>
      </c>
      <c r="J29512">
        <f t="shared" si="2768"/>
        <v>31.970817673778491</v>
      </c>
    </row>
    <row r="29513" spans="1:10" x14ac:dyDescent="0.25">
      <c r="A29513">
        <v>66685.399999999994</v>
      </c>
      <c r="B29513">
        <v>1.9576E-2</v>
      </c>
      <c r="E29513">
        <f t="shared" si="2766"/>
        <v>1111.4233333333332</v>
      </c>
      <c r="F29513">
        <f t="shared" si="2767"/>
        <v>0.98153357099522165</v>
      </c>
      <c r="G29513">
        <f t="shared" si="2769"/>
        <v>1.8466429004778351E-2</v>
      </c>
      <c r="H29513">
        <f t="shared" si="2770"/>
        <v>6.5044482216650157E-4</v>
      </c>
      <c r="I29513">
        <f t="shared" si="2771"/>
        <v>804.09817123893731</v>
      </c>
      <c r="J29513">
        <f t="shared" si="2768"/>
        <v>31.970843535383931</v>
      </c>
    </row>
    <row r="29514" spans="1:10" x14ac:dyDescent="0.25">
      <c r="A29514">
        <v>66687.600000000006</v>
      </c>
      <c r="B29514">
        <v>1.9605000000000001E-2</v>
      </c>
      <c r="E29514">
        <f t="shared" si="2766"/>
        <v>1111.46</v>
      </c>
      <c r="F29514">
        <f t="shared" si="2767"/>
        <v>0.98298762052315691</v>
      </c>
      <c r="G29514">
        <f t="shared" si="2769"/>
        <v>1.7012379476843087E-2</v>
      </c>
      <c r="H29514">
        <f t="shared" si="2770"/>
        <v>6.4612445661108009E-4</v>
      </c>
      <c r="I29514">
        <f t="shared" si="2771"/>
        <v>804.09881736339389</v>
      </c>
      <c r="J29514">
        <f t="shared" si="2768"/>
        <v>31.970869225212169</v>
      </c>
    </row>
    <row r="29515" spans="1:10" x14ac:dyDescent="0.25">
      <c r="A29515">
        <v>66689.8</v>
      </c>
      <c r="B29515">
        <v>1.9580699999999999E-2</v>
      </c>
      <c r="E29515">
        <f t="shared" si="2766"/>
        <v>1111.4966666666667</v>
      </c>
      <c r="F29515">
        <f t="shared" si="2767"/>
        <v>0.98176922729802485</v>
      </c>
      <c r="G29515">
        <f t="shared" si="2769"/>
        <v>1.8230772701975151E-2</v>
      </c>
      <c r="H29515">
        <f t="shared" si="2770"/>
        <v>6.7674306276452355E-4</v>
      </c>
      <c r="I29515">
        <f t="shared" si="2771"/>
        <v>804.09949410645663</v>
      </c>
      <c r="J29515">
        <f t="shared" si="2768"/>
        <v>31.970896132432387</v>
      </c>
    </row>
    <row r="29516" spans="1:10" x14ac:dyDescent="0.25">
      <c r="A29516">
        <v>66692.100000000006</v>
      </c>
      <c r="B29516">
        <v>1.9603700000000002E-2</v>
      </c>
      <c r="E29516">
        <f t="shared" si="2766"/>
        <v>1111.5350000000001</v>
      </c>
      <c r="F29516">
        <f t="shared" si="2767"/>
        <v>0.98292243899259435</v>
      </c>
      <c r="G29516">
        <f t="shared" si="2769"/>
        <v>1.7077561007405651E-2</v>
      </c>
      <c r="H29516">
        <f t="shared" si="2770"/>
        <v>6.3913833359181002E-4</v>
      </c>
      <c r="I29516">
        <f t="shared" si="2771"/>
        <v>804.10013324479019</v>
      </c>
      <c r="J29516">
        <f t="shared" si="2768"/>
        <v>31.970921544493248</v>
      </c>
    </row>
    <row r="29517" spans="1:10" x14ac:dyDescent="0.25">
      <c r="A29517">
        <v>66694.3</v>
      </c>
      <c r="B29517">
        <v>1.9589599999999999E-2</v>
      </c>
      <c r="E29517">
        <f t="shared" si="2766"/>
        <v>1111.5716666666667</v>
      </c>
      <c r="F29517">
        <f t="shared" si="2767"/>
        <v>0.98221547008418431</v>
      </c>
      <c r="G29517">
        <f t="shared" si="2769"/>
        <v>1.7784529915815694E-2</v>
      </c>
      <c r="H29517">
        <f t="shared" si="2770"/>
        <v>6.3536950406825664E-4</v>
      </c>
      <c r="I29517">
        <f t="shared" si="2771"/>
        <v>804.10076861429422</v>
      </c>
      <c r="J29517">
        <f t="shared" si="2768"/>
        <v>31.970946806705903</v>
      </c>
    </row>
    <row r="29518" spans="1:10" x14ac:dyDescent="0.25">
      <c r="A29518">
        <v>66696.5</v>
      </c>
      <c r="B29518">
        <v>1.9607800000000002E-2</v>
      </c>
      <c r="E29518">
        <f t="shared" si="2766"/>
        <v>1111.6083333333333</v>
      </c>
      <c r="F29518">
        <f t="shared" si="2767"/>
        <v>0.98312801151206108</v>
      </c>
      <c r="G29518">
        <f t="shared" si="2769"/>
        <v>1.6871988487938916E-2</v>
      </c>
      <c r="H29518">
        <f t="shared" si="2770"/>
        <v>6.2645300495155708E-4</v>
      </c>
      <c r="I29518">
        <f t="shared" si="2771"/>
        <v>804.10139506729922</v>
      </c>
      <c r="J29518">
        <f t="shared" si="2768"/>
        <v>31.970971714399663</v>
      </c>
    </row>
    <row r="29519" spans="1:10" x14ac:dyDescent="0.25">
      <c r="A29519">
        <v>66698.7</v>
      </c>
      <c r="B29519">
        <v>1.95993E-2</v>
      </c>
      <c r="E29519">
        <f t="shared" si="2766"/>
        <v>1111.645</v>
      </c>
      <c r="F29519">
        <f t="shared" si="2767"/>
        <v>0.98270182458145927</v>
      </c>
      <c r="G29519">
        <f t="shared" si="2769"/>
        <v>1.7298175418540729E-2</v>
      </c>
      <c r="H29519">
        <f t="shared" si="2770"/>
        <v>6.7174581208804369E-4</v>
      </c>
      <c r="I29519">
        <f t="shared" si="2771"/>
        <v>804.10206681311126</v>
      </c>
      <c r="J29519">
        <f t="shared" si="2768"/>
        <v>31.970998422929821</v>
      </c>
    </row>
    <row r="29520" spans="1:10" x14ac:dyDescent="0.25">
      <c r="A29520">
        <v>66701</v>
      </c>
      <c r="B29520">
        <v>1.9590300000000001E-2</v>
      </c>
      <c r="E29520">
        <f t="shared" si="2766"/>
        <v>1111.6833333333334</v>
      </c>
      <c r="F29520">
        <f t="shared" si="2767"/>
        <v>0.98225056783141051</v>
      </c>
      <c r="G29520">
        <f t="shared" si="2769"/>
        <v>1.7749432168589485E-2</v>
      </c>
      <c r="H29520">
        <f t="shared" si="2770"/>
        <v>6.340825866699676E-4</v>
      </c>
      <c r="I29520">
        <f t="shared" si="2771"/>
        <v>804.10270089569792</v>
      </c>
      <c r="J29520">
        <f t="shared" si="2768"/>
        <v>31.971023633974799</v>
      </c>
    </row>
    <row r="29521" spans="1:10" x14ac:dyDescent="0.25">
      <c r="A29521">
        <v>66703.199999999997</v>
      </c>
      <c r="B29521">
        <v>1.9608500000000001E-2</v>
      </c>
      <c r="E29521">
        <f t="shared" si="2766"/>
        <v>1111.72</v>
      </c>
      <c r="F29521">
        <f t="shared" si="2767"/>
        <v>0.98316310925928707</v>
      </c>
      <c r="G29521">
        <f t="shared" si="2769"/>
        <v>1.6836890740712929E-2</v>
      </c>
      <c r="H29521">
        <f t="shared" si="2770"/>
        <v>6.3546142673956245E-4</v>
      </c>
      <c r="I29521">
        <f t="shared" si="2771"/>
        <v>804.1033363571247</v>
      </c>
      <c r="J29521">
        <f t="shared" si="2768"/>
        <v>31.971048899842302</v>
      </c>
    </row>
    <row r="29522" spans="1:10" x14ac:dyDescent="0.25">
      <c r="A29522">
        <v>66705.399999999994</v>
      </c>
      <c r="B29522">
        <v>1.95888E-2</v>
      </c>
      <c r="E29522">
        <f t="shared" si="2766"/>
        <v>1111.7566666666667</v>
      </c>
      <c r="F29522">
        <f t="shared" si="2767"/>
        <v>0.98217535837306891</v>
      </c>
      <c r="G29522">
        <f t="shared" si="2769"/>
        <v>1.7824641626931093E-2</v>
      </c>
      <c r="H29522">
        <f t="shared" si="2770"/>
        <v>6.8125980856421995E-4</v>
      </c>
      <c r="I29522">
        <f t="shared" si="2771"/>
        <v>804.10401761693322</v>
      </c>
      <c r="J29522">
        <f t="shared" si="2768"/>
        <v>31.971075986647772</v>
      </c>
    </row>
    <row r="29523" spans="1:10" x14ac:dyDescent="0.25">
      <c r="A29523">
        <v>66707.7</v>
      </c>
      <c r="B29523">
        <v>1.9590900000000001E-2</v>
      </c>
      <c r="E29523">
        <f t="shared" si="2766"/>
        <v>1111.7949999999998</v>
      </c>
      <c r="F29523">
        <f t="shared" si="2767"/>
        <v>0.98228065161474709</v>
      </c>
      <c r="G29523">
        <f t="shared" si="2769"/>
        <v>1.7719348385252909E-2</v>
      </c>
      <c r="H29523">
        <f t="shared" si="2770"/>
        <v>6.3435835468388698E-4</v>
      </c>
      <c r="I29523">
        <f t="shared" si="2771"/>
        <v>804.10465197528788</v>
      </c>
      <c r="J29523">
        <f t="shared" si="2768"/>
        <v>31.971101208657259</v>
      </c>
    </row>
    <row r="29524" spans="1:10" x14ac:dyDescent="0.25">
      <c r="A29524">
        <v>66709.899999999994</v>
      </c>
      <c r="B29524">
        <v>1.9607599999999999E-2</v>
      </c>
      <c r="E29524">
        <f t="shared" si="2766"/>
        <v>1111.8316666666665</v>
      </c>
      <c r="F29524">
        <f t="shared" si="2767"/>
        <v>0.98311798358428215</v>
      </c>
      <c r="G29524">
        <f t="shared" si="2769"/>
        <v>1.6882016415717849E-2</v>
      </c>
      <c r="H29524">
        <f t="shared" si="2770"/>
        <v>6.1165345487505796E-4</v>
      </c>
      <c r="I29524">
        <f t="shared" si="2771"/>
        <v>804.1052636287427</v>
      </c>
      <c r="J29524">
        <f t="shared" si="2768"/>
        <v>31.971125527922744</v>
      </c>
    </row>
    <row r="29525" spans="1:10" x14ac:dyDescent="0.25">
      <c r="A29525">
        <v>66712.100000000006</v>
      </c>
      <c r="B29525">
        <v>1.96156E-2</v>
      </c>
      <c r="E29525">
        <f t="shared" si="2766"/>
        <v>1111.8683333333333</v>
      </c>
      <c r="F29525">
        <f t="shared" si="2767"/>
        <v>0.98351910069543669</v>
      </c>
      <c r="G29525">
        <f t="shared" si="2769"/>
        <v>1.6480899304563312E-2</v>
      </c>
      <c r="H29525">
        <f t="shared" si="2770"/>
        <v>6.2194879405755537E-4</v>
      </c>
      <c r="I29525">
        <f t="shared" si="2771"/>
        <v>804.10588557753681</v>
      </c>
      <c r="J29525">
        <f t="shared" si="2768"/>
        <v>31.97115025652964</v>
      </c>
    </row>
    <row r="29526" spans="1:10" x14ac:dyDescent="0.25">
      <c r="A29526">
        <v>66714.3</v>
      </c>
      <c r="B29526">
        <v>1.95964E-2</v>
      </c>
      <c r="E29526">
        <f t="shared" si="2766"/>
        <v>1111.905</v>
      </c>
      <c r="F29526">
        <f t="shared" si="2767"/>
        <v>0.9825564196286658</v>
      </c>
      <c r="G29526">
        <f t="shared" si="2769"/>
        <v>1.74435803713342E-2</v>
      </c>
      <c r="H29526">
        <f t="shared" si="2770"/>
        <v>6.8673756411747689E-4</v>
      </c>
      <c r="I29526">
        <f t="shared" si="2771"/>
        <v>804.10657231510095</v>
      </c>
      <c r="J29526">
        <f t="shared" si="2768"/>
        <v>31.971177561129991</v>
      </c>
    </row>
    <row r="29527" spans="1:10" x14ac:dyDescent="0.25">
      <c r="A29527">
        <v>66716.600000000006</v>
      </c>
      <c r="B29527">
        <v>1.9577600000000001E-2</v>
      </c>
      <c r="E29527">
        <f t="shared" si="2766"/>
        <v>1111.9433333333334</v>
      </c>
      <c r="F29527">
        <f t="shared" si="2767"/>
        <v>0.98161379441745256</v>
      </c>
      <c r="G29527">
        <f t="shared" si="2769"/>
        <v>1.8386205582547444E-2</v>
      </c>
      <c r="H29527">
        <f t="shared" si="2770"/>
        <v>6.4051717366140292E-4</v>
      </c>
      <c r="I29527">
        <f t="shared" si="2771"/>
        <v>804.10721283227463</v>
      </c>
      <c r="J29527">
        <f t="shared" si="2768"/>
        <v>31.97120302801336</v>
      </c>
    </row>
    <row r="29528" spans="1:10" x14ac:dyDescent="0.25">
      <c r="A29528">
        <v>66718.8</v>
      </c>
      <c r="B29528">
        <v>1.9614199999999998E-2</v>
      </c>
      <c r="E29528">
        <f t="shared" si="2766"/>
        <v>1111.98</v>
      </c>
      <c r="F29528">
        <f t="shared" si="2767"/>
        <v>0.9834489052009846</v>
      </c>
      <c r="G29528">
        <f t="shared" si="2769"/>
        <v>1.6551094799015398E-2</v>
      </c>
      <c r="H29528">
        <f t="shared" si="2770"/>
        <v>6.2957837577596991E-4</v>
      </c>
      <c r="I29528">
        <f t="shared" si="2771"/>
        <v>804.10784241065039</v>
      </c>
      <c r="J29528">
        <f t="shared" si="2768"/>
        <v>31.97122805997148</v>
      </c>
    </row>
    <row r="29529" spans="1:10" x14ac:dyDescent="0.25">
      <c r="A29529">
        <v>66721</v>
      </c>
      <c r="B29529">
        <v>1.9589499999999999E-2</v>
      </c>
      <c r="E29529">
        <f t="shared" si="2766"/>
        <v>1112.0166666666667</v>
      </c>
      <c r="F29529">
        <f t="shared" si="2767"/>
        <v>0.98221045612029489</v>
      </c>
      <c r="G29529">
        <f t="shared" si="2769"/>
        <v>1.7789543879705105E-2</v>
      </c>
      <c r="H29529">
        <f t="shared" si="2770"/>
        <v>6.7722356763726187E-4</v>
      </c>
      <c r="I29529">
        <f t="shared" si="2771"/>
        <v>804.10851963421806</v>
      </c>
      <c r="J29529">
        <f t="shared" si="2768"/>
        <v>31.971254986296515</v>
      </c>
    </row>
    <row r="29530" spans="1:10" x14ac:dyDescent="0.25">
      <c r="A29530">
        <v>66723.3</v>
      </c>
      <c r="B29530">
        <v>1.9594400000000001E-2</v>
      </c>
      <c r="E29530">
        <f t="shared" si="2766"/>
        <v>1112.0550000000001</v>
      </c>
      <c r="F29530">
        <f t="shared" si="2767"/>
        <v>0.98245614035087714</v>
      </c>
      <c r="G29530">
        <f t="shared" si="2769"/>
        <v>1.7543859649122862E-2</v>
      </c>
      <c r="H29530">
        <f t="shared" si="2770"/>
        <v>6.1762842850616735E-4</v>
      </c>
      <c r="I29530">
        <f t="shared" si="2771"/>
        <v>804.10913726264653</v>
      </c>
      <c r="J29530">
        <f t="shared" si="2768"/>
        <v>31.971279543126208</v>
      </c>
    </row>
    <row r="29531" spans="1:10" x14ac:dyDescent="0.25">
      <c r="A29531">
        <v>66725.5</v>
      </c>
      <c r="B29531">
        <v>1.9622299999999999E-2</v>
      </c>
      <c r="E29531">
        <f t="shared" si="2766"/>
        <v>1112.0916666666667</v>
      </c>
      <c r="F29531">
        <f t="shared" si="2767"/>
        <v>0.98385503627602855</v>
      </c>
      <c r="G29531">
        <f t="shared" si="2769"/>
        <v>1.6144963723971451E-2</v>
      </c>
      <c r="H29531">
        <f t="shared" si="2770"/>
        <v>6.3987371496226236E-4</v>
      </c>
      <c r="I29531">
        <f t="shared" si="2771"/>
        <v>804.10977713636146</v>
      </c>
      <c r="J29531">
        <f t="shared" si="2768"/>
        <v>31.971304984425736</v>
      </c>
    </row>
    <row r="29532" spans="1:10" x14ac:dyDescent="0.25">
      <c r="A29532">
        <v>66727.7</v>
      </c>
      <c r="B29532">
        <v>1.9570199999999999E-2</v>
      </c>
      <c r="E29532">
        <f t="shared" si="2766"/>
        <v>1112.1283333333333</v>
      </c>
      <c r="F29532">
        <f t="shared" si="2767"/>
        <v>0.98124276108963449</v>
      </c>
      <c r="G29532">
        <f t="shared" si="2769"/>
        <v>1.8757238910365515E-2</v>
      </c>
      <c r="H29532">
        <f t="shared" si="2770"/>
        <v>6.9317632941217179E-4</v>
      </c>
      <c r="I29532">
        <f t="shared" si="2771"/>
        <v>804.11047031269084</v>
      </c>
      <c r="J29532">
        <f t="shared" si="2768"/>
        <v>31.971332545030599</v>
      </c>
    </row>
    <row r="29533" spans="1:10" x14ac:dyDescent="0.25">
      <c r="A29533">
        <v>66730</v>
      </c>
      <c r="B29533">
        <v>1.9597099999999999E-2</v>
      </c>
      <c r="E29533">
        <f t="shared" si="2766"/>
        <v>1112.1666666666667</v>
      </c>
      <c r="F29533">
        <f t="shared" si="2767"/>
        <v>0.98259151737589179</v>
      </c>
      <c r="G29533">
        <f t="shared" si="2769"/>
        <v>1.7408482624108212E-2</v>
      </c>
      <c r="H29533">
        <f t="shared" si="2770"/>
        <v>6.2801569036376355E-4</v>
      </c>
      <c r="I29533">
        <f t="shared" si="2771"/>
        <v>804.11109832838122</v>
      </c>
      <c r="J29533">
        <f t="shared" si="2768"/>
        <v>31.971357514856539</v>
      </c>
    </row>
    <row r="29534" spans="1:10" x14ac:dyDescent="0.25">
      <c r="A29534">
        <v>66732.2</v>
      </c>
      <c r="B29534">
        <v>1.9608299999999999E-2</v>
      </c>
      <c r="E29534">
        <f t="shared" si="2766"/>
        <v>1112.2033333333334</v>
      </c>
      <c r="F29534">
        <f t="shared" si="2767"/>
        <v>0.98315308133150814</v>
      </c>
      <c r="G29534">
        <f t="shared" si="2769"/>
        <v>1.6846918668491861E-2</v>
      </c>
      <c r="H29534">
        <f t="shared" si="2770"/>
        <v>6.3463412269780832E-4</v>
      </c>
      <c r="I29534">
        <f t="shared" si="2771"/>
        <v>804.11173296250388</v>
      </c>
      <c r="J29534">
        <f t="shared" si="2768"/>
        <v>31.971382747830525</v>
      </c>
    </row>
    <row r="29535" spans="1:10" x14ac:dyDescent="0.25">
      <c r="A29535">
        <v>66734.399999999994</v>
      </c>
      <c r="B29535">
        <v>1.95899E-2</v>
      </c>
      <c r="E29535">
        <f t="shared" si="2766"/>
        <v>1112.24</v>
      </c>
      <c r="F29535">
        <f t="shared" si="2767"/>
        <v>0.98223051197585265</v>
      </c>
      <c r="G29535">
        <f t="shared" si="2769"/>
        <v>1.7769488024147351E-2</v>
      </c>
      <c r="H29535">
        <f t="shared" si="2770"/>
        <v>6.3601296277134315E-4</v>
      </c>
      <c r="I29535">
        <f t="shared" si="2771"/>
        <v>804.11236897546667</v>
      </c>
      <c r="J29535">
        <f t="shared" si="2768"/>
        <v>31.971408035627029</v>
      </c>
    </row>
    <row r="29536" spans="1:10" x14ac:dyDescent="0.25">
      <c r="A29536">
        <v>66736.600000000006</v>
      </c>
      <c r="B29536">
        <v>1.9606800000000001E-2</v>
      </c>
      <c r="E29536">
        <f t="shared" si="2766"/>
        <v>1112.2766666666669</v>
      </c>
      <c r="F29536">
        <f t="shared" si="2767"/>
        <v>0.98307787187316675</v>
      </c>
      <c r="G29536">
        <f t="shared" si="2769"/>
        <v>1.6922128126833247E-2</v>
      </c>
      <c r="H29536">
        <f t="shared" si="2770"/>
        <v>6.6396163314180669E-4</v>
      </c>
      <c r="I29536">
        <f t="shared" si="2771"/>
        <v>804.11303293709977</v>
      </c>
      <c r="J29536">
        <f t="shared" si="2768"/>
        <v>31.971434434659191</v>
      </c>
    </row>
    <row r="29537" spans="1:10" x14ac:dyDescent="0.25">
      <c r="A29537">
        <v>66738.899999999994</v>
      </c>
      <c r="B29537">
        <v>1.9590900000000001E-2</v>
      </c>
      <c r="E29537">
        <f t="shared" si="2766"/>
        <v>1112.3149999999998</v>
      </c>
      <c r="F29537">
        <f t="shared" si="2767"/>
        <v>0.98228065161474709</v>
      </c>
      <c r="G29537">
        <f t="shared" si="2769"/>
        <v>1.7719348385252909E-2</v>
      </c>
      <c r="H29537">
        <f t="shared" si="2770"/>
        <v>6.525590436065558E-4</v>
      </c>
      <c r="I29537">
        <f t="shared" si="2771"/>
        <v>804.11368549614338</v>
      </c>
      <c r="J29537">
        <f t="shared" si="2768"/>
        <v>31.971460380325809</v>
      </c>
    </row>
    <row r="29538" spans="1:10" x14ac:dyDescent="0.25">
      <c r="A29538">
        <v>66741.100000000006</v>
      </c>
      <c r="B29538">
        <v>1.9587799999999999E-2</v>
      </c>
      <c r="E29538">
        <f t="shared" si="2766"/>
        <v>1112.3516666666667</v>
      </c>
      <c r="F29538">
        <f t="shared" si="2767"/>
        <v>0.98212521873417458</v>
      </c>
      <c r="G29538">
        <f t="shared" si="2769"/>
        <v>1.7874781265825423E-2</v>
      </c>
      <c r="H29538">
        <f t="shared" si="2770"/>
        <v>6.4713560599544574E-4</v>
      </c>
      <c r="I29538">
        <f t="shared" si="2771"/>
        <v>804.11433263174933</v>
      </c>
      <c r="J29538">
        <f t="shared" si="2768"/>
        <v>31.971486110357226</v>
      </c>
    </row>
    <row r="29539" spans="1:10" x14ac:dyDescent="0.25">
      <c r="A29539">
        <v>66743.3</v>
      </c>
      <c r="B29539">
        <v>1.9596800000000001E-2</v>
      </c>
      <c r="E29539">
        <f t="shared" si="2766"/>
        <v>1112.3883333333333</v>
      </c>
      <c r="F29539">
        <f t="shared" si="2767"/>
        <v>0.98257647548422355</v>
      </c>
      <c r="G29539">
        <f t="shared" si="2769"/>
        <v>1.7423524515776445E-2</v>
      </c>
      <c r="H29539">
        <f t="shared" si="2770"/>
        <v>6.6559534971699489E-4</v>
      </c>
      <c r="I29539">
        <f t="shared" si="2771"/>
        <v>804.11499822709902</v>
      </c>
      <c r="J29539">
        <f t="shared" si="2768"/>
        <v>31.971512574345752</v>
      </c>
    </row>
    <row r="29540" spans="1:10" x14ac:dyDescent="0.25">
      <c r="A29540">
        <v>66745.600000000006</v>
      </c>
      <c r="B29540">
        <v>1.9599200000000001E-2</v>
      </c>
      <c r="E29540">
        <f t="shared" si="2766"/>
        <v>1112.4266666666667</v>
      </c>
      <c r="F29540">
        <f t="shared" si="2767"/>
        <v>0.98269681061756986</v>
      </c>
      <c r="G29540">
        <f t="shared" si="2769"/>
        <v>1.730318938243014E-2</v>
      </c>
      <c r="H29540">
        <f t="shared" si="2770"/>
        <v>6.2001841796012578E-4</v>
      </c>
      <c r="I29540">
        <f t="shared" si="2771"/>
        <v>804.115618245517</v>
      </c>
      <c r="J29540">
        <f t="shared" si="2768"/>
        <v>31.971537226201139</v>
      </c>
    </row>
    <row r="29541" spans="1:10" x14ac:dyDescent="0.25">
      <c r="A29541">
        <v>66747.8</v>
      </c>
      <c r="B29541">
        <v>1.9614900000000001E-2</v>
      </c>
      <c r="E29541">
        <f t="shared" si="2766"/>
        <v>1112.4633333333334</v>
      </c>
      <c r="F29541">
        <f t="shared" si="2767"/>
        <v>0.9834840029482107</v>
      </c>
      <c r="G29541">
        <f t="shared" si="2769"/>
        <v>1.65159970517893E-2</v>
      </c>
      <c r="H29541">
        <f t="shared" si="2770"/>
        <v>6.0880385206077143E-4</v>
      </c>
      <c r="I29541">
        <f t="shared" si="2771"/>
        <v>804.11622704936906</v>
      </c>
      <c r="J29541">
        <f t="shared" si="2768"/>
        <v>31.971561432166769</v>
      </c>
    </row>
    <row r="29542" spans="1:10" x14ac:dyDescent="0.25">
      <c r="A29542">
        <v>66750</v>
      </c>
      <c r="B29542">
        <v>1.9611400000000001E-2</v>
      </c>
      <c r="E29542">
        <f t="shared" si="2766"/>
        <v>1112.5</v>
      </c>
      <c r="F29542">
        <f t="shared" si="2767"/>
        <v>0.98330851421208065</v>
      </c>
      <c r="G29542">
        <f t="shared" si="2769"/>
        <v>1.6691485787919347E-2</v>
      </c>
      <c r="H29542">
        <f t="shared" si="2770"/>
        <v>6.2231648474277645E-4</v>
      </c>
      <c r="I29542">
        <f t="shared" si="2771"/>
        <v>804.1168493658538</v>
      </c>
      <c r="J29542">
        <f t="shared" si="2768"/>
        <v>31.971586175392996</v>
      </c>
    </row>
    <row r="29543" spans="1:10" x14ac:dyDescent="0.25">
      <c r="A29543">
        <v>66752.2</v>
      </c>
      <c r="B29543">
        <v>1.9600200000000002E-2</v>
      </c>
      <c r="E29543">
        <f t="shared" si="2766"/>
        <v>1112.5366666666666</v>
      </c>
      <c r="F29543">
        <f t="shared" si="2767"/>
        <v>0.9827469502564643</v>
      </c>
      <c r="G29543">
        <f t="shared" si="2769"/>
        <v>1.7253049743535698E-2</v>
      </c>
      <c r="H29543">
        <f t="shared" si="2770"/>
        <v>6.4147400510553552E-4</v>
      </c>
      <c r="I29543">
        <f t="shared" si="2771"/>
        <v>804.11749083985887</v>
      </c>
      <c r="J29543">
        <f t="shared" si="2768"/>
        <v>31.97161168031986</v>
      </c>
    </row>
    <row r="29544" spans="1:10" x14ac:dyDescent="0.25">
      <c r="A29544">
        <v>66754.5</v>
      </c>
      <c r="B29544">
        <v>1.96209E-2</v>
      </c>
      <c r="E29544">
        <f t="shared" si="2766"/>
        <v>1112.575</v>
      </c>
      <c r="F29544">
        <f t="shared" si="2767"/>
        <v>0.98378484078157657</v>
      </c>
      <c r="G29544">
        <f t="shared" si="2769"/>
        <v>1.6215159218423425E-2</v>
      </c>
      <c r="H29544">
        <f t="shared" si="2770"/>
        <v>6.3775949352221724E-4</v>
      </c>
      <c r="I29544">
        <f t="shared" si="2771"/>
        <v>804.11812859935242</v>
      </c>
      <c r="J29544">
        <f t="shared" si="2768"/>
        <v>31.97163703755821</v>
      </c>
    </row>
    <row r="29545" spans="1:10" x14ac:dyDescent="0.25">
      <c r="A29545">
        <v>66756.7</v>
      </c>
      <c r="B29545">
        <v>1.9573900000000002E-2</v>
      </c>
      <c r="E29545">
        <f t="shared" si="2766"/>
        <v>1112.6116666666667</v>
      </c>
      <c r="F29545">
        <f t="shared" si="2767"/>
        <v>0.98142827775354358</v>
      </c>
      <c r="G29545">
        <f t="shared" si="2769"/>
        <v>1.8571722246456424E-2</v>
      </c>
      <c r="H29545">
        <f t="shared" si="2770"/>
        <v>6.4842252339373271E-4</v>
      </c>
      <c r="I29545">
        <f t="shared" si="2771"/>
        <v>804.11877702187576</v>
      </c>
      <c r="J29545">
        <f t="shared" si="2768"/>
        <v>31.971662818757295</v>
      </c>
    </row>
    <row r="29546" spans="1:10" x14ac:dyDescent="0.25">
      <c r="A29546">
        <v>66758.899999999994</v>
      </c>
      <c r="B29546">
        <v>1.96093E-2</v>
      </c>
      <c r="E29546">
        <f t="shared" si="2766"/>
        <v>1112.6483333333333</v>
      </c>
      <c r="F29546">
        <f t="shared" si="2767"/>
        <v>0.98320322097040247</v>
      </c>
      <c r="G29546">
        <f t="shared" si="2769"/>
        <v>1.6796779029597531E-2</v>
      </c>
      <c r="H29546">
        <f t="shared" si="2770"/>
        <v>6.2052399265415006E-4</v>
      </c>
      <c r="I29546">
        <f t="shared" si="2771"/>
        <v>804.11939754586842</v>
      </c>
      <c r="J29546">
        <f t="shared" si="2768"/>
        <v>31.971687490714263</v>
      </c>
    </row>
    <row r="29547" spans="1:10" x14ac:dyDescent="0.25">
      <c r="A29547">
        <v>66761.2</v>
      </c>
      <c r="B29547">
        <v>1.9633600000000001E-2</v>
      </c>
      <c r="E29547">
        <f t="shared" si="2766"/>
        <v>1112.6866666666667</v>
      </c>
      <c r="F29547">
        <f t="shared" si="2767"/>
        <v>0.98442161419553453</v>
      </c>
      <c r="G29547">
        <f t="shared" si="2769"/>
        <v>1.5578385804465467E-2</v>
      </c>
      <c r="H29547">
        <f t="shared" si="2770"/>
        <v>6.0384002780649443E-4</v>
      </c>
      <c r="I29547">
        <f t="shared" si="2771"/>
        <v>804.12000138589622</v>
      </c>
      <c r="J29547">
        <f t="shared" si="2768"/>
        <v>31.971711499318857</v>
      </c>
    </row>
    <row r="29548" spans="1:10" x14ac:dyDescent="0.25">
      <c r="A29548">
        <v>66763.399999999994</v>
      </c>
      <c r="B29548">
        <v>1.95981E-2</v>
      </c>
      <c r="E29548">
        <f t="shared" si="2766"/>
        <v>1112.7233333333331</v>
      </c>
      <c r="F29548">
        <f t="shared" si="2767"/>
        <v>0.98264165701478612</v>
      </c>
      <c r="G29548">
        <f t="shared" si="2769"/>
        <v>1.7358342985213882E-2</v>
      </c>
      <c r="H29548">
        <f t="shared" si="2770"/>
        <v>6.1863957789436922E-4</v>
      </c>
      <c r="I29548">
        <f t="shared" si="2771"/>
        <v>804.12062002547407</v>
      </c>
      <c r="J29548">
        <f t="shared" si="2768"/>
        <v>31.97173609635173</v>
      </c>
    </row>
    <row r="29549" spans="1:10" x14ac:dyDescent="0.25">
      <c r="A29549">
        <v>66765.600000000006</v>
      </c>
      <c r="B29549">
        <v>1.96175E-2</v>
      </c>
      <c r="E29549">
        <f t="shared" si="2766"/>
        <v>1112.76</v>
      </c>
      <c r="F29549">
        <f t="shared" si="2767"/>
        <v>0.98361436600933594</v>
      </c>
      <c r="G29549">
        <f t="shared" si="2769"/>
        <v>1.6385633990664061E-2</v>
      </c>
      <c r="H29549">
        <f t="shared" si="2770"/>
        <v>6.2829145837768087E-4</v>
      </c>
      <c r="I29549">
        <f t="shared" si="2771"/>
        <v>804.12124831693245</v>
      </c>
      <c r="J29549">
        <f t="shared" si="2768"/>
        <v>31.971761077142176</v>
      </c>
    </row>
    <row r="29550" spans="1:10" x14ac:dyDescent="0.25">
      <c r="A29550">
        <v>66767.8</v>
      </c>
      <c r="B29550">
        <v>1.95876E-2</v>
      </c>
      <c r="E29550">
        <f t="shared" si="2766"/>
        <v>1112.7966666666666</v>
      </c>
      <c r="F29550">
        <f t="shared" si="2767"/>
        <v>0.98211519080639575</v>
      </c>
      <c r="G29550">
        <f t="shared" si="2769"/>
        <v>1.7884809193604245E-2</v>
      </c>
      <c r="H29550">
        <f t="shared" si="2770"/>
        <v>6.5444763666947035E-4</v>
      </c>
      <c r="I29550">
        <f t="shared" si="2771"/>
        <v>804.12190276456909</v>
      </c>
      <c r="J29550">
        <f t="shared" si="2768"/>
        <v>31.971787097899018</v>
      </c>
    </row>
    <row r="29551" spans="1:10" x14ac:dyDescent="0.25">
      <c r="A29551">
        <v>66770.100000000006</v>
      </c>
      <c r="B29551">
        <v>1.9619999999999999E-2</v>
      </c>
      <c r="E29551">
        <f t="shared" si="2766"/>
        <v>1112.835</v>
      </c>
      <c r="F29551">
        <f t="shared" si="2767"/>
        <v>0.98373971510657165</v>
      </c>
      <c r="G29551">
        <f t="shared" si="2769"/>
        <v>1.6260284893428345E-2</v>
      </c>
      <c r="H29551">
        <f t="shared" si="2770"/>
        <v>6.3297951461429821E-4</v>
      </c>
      <c r="I29551">
        <f t="shared" si="2771"/>
        <v>804.12253574408373</v>
      </c>
      <c r="J29551">
        <f t="shared" si="2768"/>
        <v>31.971812265085997</v>
      </c>
    </row>
    <row r="29552" spans="1:10" x14ac:dyDescent="0.25">
      <c r="A29552">
        <v>66772.3</v>
      </c>
      <c r="B29552">
        <v>1.958E-2</v>
      </c>
      <c r="E29552">
        <f t="shared" si="2766"/>
        <v>1112.8716666666667</v>
      </c>
      <c r="F29552">
        <f t="shared" si="2767"/>
        <v>0.98173412955079886</v>
      </c>
      <c r="G29552">
        <f t="shared" si="2769"/>
        <v>1.8265870449201138E-2</v>
      </c>
      <c r="H29552">
        <f t="shared" si="2770"/>
        <v>6.5660364113998405E-4</v>
      </c>
      <c r="I29552">
        <f t="shared" si="2771"/>
        <v>804.12319234772485</v>
      </c>
      <c r="J29552">
        <f t="shared" si="2768"/>
        <v>31.971838371565308</v>
      </c>
    </row>
    <row r="29553" spans="1:10" x14ac:dyDescent="0.25">
      <c r="A29553">
        <v>66774.5</v>
      </c>
      <c r="B29553">
        <v>1.9594299999999999E-2</v>
      </c>
      <c r="E29553">
        <f t="shared" si="2766"/>
        <v>1112.9083333333333</v>
      </c>
      <c r="F29553">
        <f t="shared" si="2767"/>
        <v>0.98245112638698762</v>
      </c>
      <c r="G29553">
        <f t="shared" si="2769"/>
        <v>1.7548873613012383E-2</v>
      </c>
      <c r="H29553">
        <f t="shared" si="2770"/>
        <v>6.4925818404389817E-4</v>
      </c>
      <c r="I29553">
        <f t="shared" si="2771"/>
        <v>804.12384160590886</v>
      </c>
      <c r="J29553">
        <f t="shared" si="2768"/>
        <v>31.97186418599016</v>
      </c>
    </row>
    <row r="29554" spans="1:10" x14ac:dyDescent="0.25">
      <c r="A29554">
        <v>66776.800000000003</v>
      </c>
      <c r="B29554">
        <v>1.9618699999999999E-2</v>
      </c>
      <c r="E29554">
        <f t="shared" si="2766"/>
        <v>1112.9466666666667</v>
      </c>
      <c r="F29554">
        <f t="shared" si="2767"/>
        <v>0.98367453357600909</v>
      </c>
      <c r="G29554">
        <f t="shared" si="2769"/>
        <v>1.6325466423990909E-2</v>
      </c>
      <c r="H29554">
        <f t="shared" si="2770"/>
        <v>6.0190965171281129E-4</v>
      </c>
      <c r="I29554">
        <f t="shared" si="2771"/>
        <v>804.12444351556053</v>
      </c>
      <c r="J29554">
        <f t="shared" si="2768"/>
        <v>31.971888117843239</v>
      </c>
    </row>
    <row r="29555" spans="1:10" x14ac:dyDescent="0.25">
      <c r="A29555">
        <v>66779</v>
      </c>
      <c r="B29555">
        <v>1.96151E-2</v>
      </c>
      <c r="E29555">
        <f t="shared" si="2766"/>
        <v>1112.9833333333333</v>
      </c>
      <c r="F29555">
        <f t="shared" si="2767"/>
        <v>0.98349403087598952</v>
      </c>
      <c r="G29555">
        <f t="shared" si="2769"/>
        <v>1.6505969124010478E-2</v>
      </c>
      <c r="H29555">
        <f t="shared" si="2770"/>
        <v>6.1514651638089899E-4</v>
      </c>
      <c r="I29555">
        <f t="shared" si="2771"/>
        <v>804.12505866207687</v>
      </c>
      <c r="J29555">
        <f t="shared" si="2768"/>
        <v>31.97191257599242</v>
      </c>
    </row>
    <row r="29556" spans="1:10" x14ac:dyDescent="0.25">
      <c r="A29556">
        <v>66781.2</v>
      </c>
      <c r="B29556">
        <v>1.9604300000000002E-2</v>
      </c>
      <c r="E29556">
        <f t="shared" si="2766"/>
        <v>1113.02</v>
      </c>
      <c r="F29556">
        <f t="shared" si="2767"/>
        <v>0.98295252277593093</v>
      </c>
      <c r="G29556">
        <f t="shared" si="2769"/>
        <v>1.7047477224069074E-2</v>
      </c>
      <c r="H29556">
        <f t="shared" si="2770"/>
        <v>6.4630830195368954E-4</v>
      </c>
      <c r="I29556">
        <f t="shared" si="2771"/>
        <v>804.12570497037882</v>
      </c>
      <c r="J29556">
        <f t="shared" si="2768"/>
        <v>31.971938273130327</v>
      </c>
    </row>
    <row r="29557" spans="1:10" x14ac:dyDescent="0.25">
      <c r="A29557">
        <v>66783.399999999994</v>
      </c>
      <c r="B29557">
        <v>1.95812E-2</v>
      </c>
      <c r="E29557">
        <f t="shared" si="2766"/>
        <v>1113.0566666666666</v>
      </c>
      <c r="F29557">
        <f t="shared" si="2767"/>
        <v>0.98179429711747213</v>
      </c>
      <c r="G29557">
        <f t="shared" si="2769"/>
        <v>1.8205702882527874E-2</v>
      </c>
      <c r="H29557">
        <f t="shared" si="2770"/>
        <v>6.5656185810951601E-4</v>
      </c>
      <c r="I29557">
        <f t="shared" si="2771"/>
        <v>804.12636153223696</v>
      </c>
      <c r="J29557">
        <f t="shared" si="2768"/>
        <v>31.971964377948357</v>
      </c>
    </row>
    <row r="29558" spans="1:10" x14ac:dyDescent="0.25">
      <c r="A29558">
        <v>66785.7</v>
      </c>
      <c r="B29558">
        <v>1.9624200000000001E-2</v>
      </c>
      <c r="E29558">
        <f t="shared" si="2766"/>
        <v>1113.095</v>
      </c>
      <c r="F29558">
        <f t="shared" si="2767"/>
        <v>0.98395030158992791</v>
      </c>
      <c r="G29558">
        <f t="shared" si="2769"/>
        <v>1.6049698410072089E-2</v>
      </c>
      <c r="H29558">
        <f t="shared" si="2770"/>
        <v>6.1863957789053505E-4</v>
      </c>
      <c r="I29558">
        <f t="shared" si="2771"/>
        <v>804.12698017181481</v>
      </c>
      <c r="J29558">
        <f t="shared" si="2768"/>
        <v>31.971988974981226</v>
      </c>
    </row>
    <row r="29559" spans="1:10" x14ac:dyDescent="0.25">
      <c r="A29559">
        <v>66787.899999999994</v>
      </c>
      <c r="B29559">
        <v>1.9591399999999998E-2</v>
      </c>
      <c r="E29559">
        <f t="shared" si="2766"/>
        <v>1113.1316666666667</v>
      </c>
      <c r="F29559">
        <f t="shared" si="2767"/>
        <v>0.98230572143419403</v>
      </c>
      <c r="G29559">
        <f t="shared" si="2769"/>
        <v>1.7694278565805965E-2</v>
      </c>
      <c r="H29559">
        <f t="shared" si="2770"/>
        <v>6.2139725803357605E-4</v>
      </c>
      <c r="I29559">
        <f t="shared" si="2771"/>
        <v>804.12760156907279</v>
      </c>
      <c r="J29559">
        <f t="shared" si="2768"/>
        <v>31.972013681659117</v>
      </c>
    </row>
    <row r="29560" spans="1:10" x14ac:dyDescent="0.25">
      <c r="A29560">
        <v>66790.100000000006</v>
      </c>
      <c r="B29560">
        <v>1.9621199999999998E-2</v>
      </c>
      <c r="E29560">
        <f t="shared" si="2766"/>
        <v>1113.1683333333335</v>
      </c>
      <c r="F29560">
        <f t="shared" si="2767"/>
        <v>0.98379988267324481</v>
      </c>
      <c r="G29560">
        <f t="shared" si="2769"/>
        <v>1.6200117326755192E-2</v>
      </c>
      <c r="H29560">
        <f t="shared" si="2770"/>
        <v>6.4022469242882652E-4</v>
      </c>
      <c r="I29560">
        <f t="shared" si="2771"/>
        <v>804.12824179376526</v>
      </c>
      <c r="J29560">
        <f t="shared" si="2768"/>
        <v>31.972039136913462</v>
      </c>
    </row>
    <row r="29561" spans="1:10" x14ac:dyDescent="0.25">
      <c r="A29561">
        <v>66792.399999999994</v>
      </c>
      <c r="B29561">
        <v>1.9601199999999999E-2</v>
      </c>
      <c r="E29561">
        <f t="shared" si="2766"/>
        <v>1113.2066666666665</v>
      </c>
      <c r="F29561">
        <f t="shared" si="2767"/>
        <v>0.98279708989535841</v>
      </c>
      <c r="G29561">
        <f t="shared" si="2769"/>
        <v>1.7202910104641589E-2</v>
      </c>
      <c r="H29561">
        <f t="shared" si="2770"/>
        <v>5.9832466753557978E-4</v>
      </c>
      <c r="I29561">
        <f t="shared" si="2771"/>
        <v>804.12884011843278</v>
      </c>
      <c r="J29561">
        <f t="shared" si="2768"/>
        <v>31.972062926228016</v>
      </c>
    </row>
    <row r="29562" spans="1:10" x14ac:dyDescent="0.25">
      <c r="A29562">
        <v>66794.600000000006</v>
      </c>
      <c r="B29562">
        <v>1.9636500000000001E-2</v>
      </c>
      <c r="E29562">
        <f t="shared" si="2766"/>
        <v>1113.2433333333333</v>
      </c>
      <c r="F29562">
        <f t="shared" si="2767"/>
        <v>0.98456701914832812</v>
      </c>
      <c r="G29562">
        <f t="shared" si="2769"/>
        <v>1.5432980851671885E-2</v>
      </c>
      <c r="H29562">
        <f t="shared" si="2770"/>
        <v>6.0439156383807564E-4</v>
      </c>
      <c r="I29562">
        <f t="shared" si="2771"/>
        <v>804.12944450999657</v>
      </c>
      <c r="J29562">
        <f t="shared" si="2768"/>
        <v>31.972086956761615</v>
      </c>
    </row>
    <row r="29563" spans="1:10" x14ac:dyDescent="0.25">
      <c r="A29563">
        <v>66796.800000000003</v>
      </c>
      <c r="B29563">
        <v>1.95946E-2</v>
      </c>
      <c r="E29563">
        <f t="shared" si="2766"/>
        <v>1113.28</v>
      </c>
      <c r="F29563">
        <f t="shared" si="2767"/>
        <v>0.98246616827865596</v>
      </c>
      <c r="G29563">
        <f t="shared" si="2769"/>
        <v>1.753383172134404E-2</v>
      </c>
      <c r="H29563">
        <f t="shared" si="2770"/>
        <v>6.4262721680011096E-4</v>
      </c>
      <c r="I29563">
        <f t="shared" si="2771"/>
        <v>804.13008713721342</v>
      </c>
      <c r="J29563">
        <f t="shared" si="2768"/>
        <v>31.972112507540032</v>
      </c>
    </row>
    <row r="29564" spans="1:10" x14ac:dyDescent="0.25">
      <c r="A29564">
        <v>66799.100000000006</v>
      </c>
      <c r="B29564">
        <v>1.9625299999999998E-2</v>
      </c>
      <c r="E29564">
        <f t="shared" si="2766"/>
        <v>1113.3183333333334</v>
      </c>
      <c r="F29564">
        <f t="shared" si="2767"/>
        <v>0.98400545519271154</v>
      </c>
      <c r="G29564">
        <f t="shared" si="2769"/>
        <v>1.5994544807288458E-2</v>
      </c>
      <c r="H29564">
        <f t="shared" si="2770"/>
        <v>5.916143125265209E-4</v>
      </c>
      <c r="I29564">
        <f t="shared" si="2771"/>
        <v>804.13067875152592</v>
      </c>
      <c r="J29564">
        <f t="shared" si="2768"/>
        <v>31.972136030051708</v>
      </c>
    </row>
    <row r="29565" spans="1:10" x14ac:dyDescent="0.25">
      <c r="A29565">
        <v>66801.3</v>
      </c>
      <c r="B29565">
        <v>1.96197E-2</v>
      </c>
      <c r="E29565">
        <f t="shared" si="2766"/>
        <v>1113.355</v>
      </c>
      <c r="F29565">
        <f t="shared" si="2767"/>
        <v>0.98372467321490342</v>
      </c>
      <c r="G29565">
        <f t="shared" si="2769"/>
        <v>1.6275326785096578E-2</v>
      </c>
      <c r="H29565">
        <f t="shared" si="2770"/>
        <v>5.9538314205007429E-4</v>
      </c>
      <c r="I29565">
        <f t="shared" si="2771"/>
        <v>804.13127413466793</v>
      </c>
      <c r="J29565">
        <f t="shared" si="2768"/>
        <v>31.972159702411577</v>
      </c>
    </row>
    <row r="29566" spans="1:10" x14ac:dyDescent="0.25">
      <c r="A29566">
        <v>66803.5</v>
      </c>
      <c r="B29566">
        <v>1.9621199999999998E-2</v>
      </c>
      <c r="E29566">
        <f t="shared" si="2766"/>
        <v>1113.3916666666667</v>
      </c>
      <c r="F29566">
        <f t="shared" si="2767"/>
        <v>0.98379988267324481</v>
      </c>
      <c r="G29566">
        <f t="shared" si="2769"/>
        <v>1.6200117326755192E-2</v>
      </c>
      <c r="H29566">
        <f t="shared" si="2770"/>
        <v>6.0172580637019978E-4</v>
      </c>
      <c r="I29566">
        <f t="shared" si="2771"/>
        <v>804.13187586047434</v>
      </c>
      <c r="J29566">
        <f t="shared" si="2768"/>
        <v>31.972183626954987</v>
      </c>
    </row>
    <row r="29567" spans="1:10" x14ac:dyDescent="0.25">
      <c r="A29567">
        <v>66805.7</v>
      </c>
      <c r="B29567">
        <v>1.96128E-2</v>
      </c>
      <c r="E29567">
        <f t="shared" si="2766"/>
        <v>1113.4283333333333</v>
      </c>
      <c r="F29567">
        <f t="shared" si="2767"/>
        <v>0.98337870970653263</v>
      </c>
      <c r="G29567">
        <f t="shared" si="2769"/>
        <v>1.6621290293467372E-2</v>
      </c>
      <c r="H29567">
        <f t="shared" si="2770"/>
        <v>6.5175680938213485E-4</v>
      </c>
      <c r="I29567">
        <f t="shared" si="2771"/>
        <v>804.1325276172837</v>
      </c>
      <c r="J29567">
        <f t="shared" si="2768"/>
        <v>31.972209540724876</v>
      </c>
    </row>
    <row r="29568" spans="1:10" x14ac:dyDescent="0.25">
      <c r="A29568">
        <v>66808</v>
      </c>
      <c r="B29568">
        <v>1.95976E-2</v>
      </c>
      <c r="E29568">
        <f t="shared" si="2766"/>
        <v>1113.4666666666667</v>
      </c>
      <c r="F29568">
        <f t="shared" si="2767"/>
        <v>0.98261658719533895</v>
      </c>
      <c r="G29568">
        <f t="shared" si="2769"/>
        <v>1.7383412804661047E-2</v>
      </c>
      <c r="H29568">
        <f t="shared" si="2770"/>
        <v>6.5724709983912451E-4</v>
      </c>
      <c r="I29568">
        <f t="shared" si="2771"/>
        <v>804.13318486438357</v>
      </c>
      <c r="J29568">
        <f t="shared" si="2768"/>
        <v>31.972235672788027</v>
      </c>
    </row>
    <row r="29569" spans="1:10" x14ac:dyDescent="0.25">
      <c r="A29569">
        <v>66810.2</v>
      </c>
      <c r="B29569">
        <v>1.9576E-2</v>
      </c>
      <c r="E29569">
        <f t="shared" si="2766"/>
        <v>1113.5033333333333</v>
      </c>
      <c r="F29569">
        <f t="shared" si="2767"/>
        <v>0.98153357099522165</v>
      </c>
      <c r="G29569">
        <f t="shared" si="2769"/>
        <v>1.8466429004778351E-2</v>
      </c>
      <c r="H29569">
        <f t="shared" si="2770"/>
        <v>6.0255311041195175E-4</v>
      </c>
      <c r="I29569">
        <f t="shared" si="2771"/>
        <v>804.13378741749398</v>
      </c>
      <c r="J29569">
        <f t="shared" si="2768"/>
        <v>31.972259630224951</v>
      </c>
    </row>
    <row r="29570" spans="1:10" x14ac:dyDescent="0.25">
      <c r="A29570">
        <v>66812.399999999994</v>
      </c>
      <c r="B29570">
        <v>1.96571E-2</v>
      </c>
      <c r="E29570">
        <f t="shared" si="2766"/>
        <v>1113.54</v>
      </c>
      <c r="F29570">
        <f t="shared" si="2767"/>
        <v>0.98559989570955109</v>
      </c>
      <c r="G29570">
        <f t="shared" si="2769"/>
        <v>1.4400104290448912E-2</v>
      </c>
      <c r="H29570">
        <f t="shared" si="2770"/>
        <v>5.7554873656585036E-4</v>
      </c>
      <c r="I29570">
        <f t="shared" si="2771"/>
        <v>804.13436296623058</v>
      </c>
      <c r="J29570">
        <f t="shared" si="2768"/>
        <v>31.972282513971319</v>
      </c>
    </row>
    <row r="29571" spans="1:10" x14ac:dyDescent="0.25">
      <c r="A29571">
        <v>66814.7</v>
      </c>
      <c r="B29571">
        <v>1.96326E-2</v>
      </c>
      <c r="E29571">
        <f t="shared" si="2766"/>
        <v>1113.5783333333334</v>
      </c>
      <c r="F29571">
        <f t="shared" si="2767"/>
        <v>0.9843714745566402</v>
      </c>
      <c r="G29571">
        <f t="shared" si="2769"/>
        <v>1.5628525443359798E-2</v>
      </c>
      <c r="H29571">
        <f t="shared" si="2770"/>
        <v>5.7709053046014417E-4</v>
      </c>
      <c r="I29571">
        <f t="shared" si="2771"/>
        <v>804.13494005676102</v>
      </c>
      <c r="J29571">
        <f t="shared" si="2768"/>
        <v>31.972305459019218</v>
      </c>
    </row>
    <row r="29572" spans="1:10" x14ac:dyDescent="0.25">
      <c r="A29572">
        <v>66816.899999999994</v>
      </c>
      <c r="B29572">
        <v>1.9628199999999998E-2</v>
      </c>
      <c r="E29572">
        <f t="shared" ref="E29572:E29635" si="2772">A29572/60</f>
        <v>1113.615</v>
      </c>
      <c r="F29572">
        <f t="shared" ref="F29572:F29635" si="2773">B29572/$D$4</f>
        <v>0.98415086014550512</v>
      </c>
      <c r="G29572">
        <f t="shared" si="2769"/>
        <v>1.5849139854494876E-2</v>
      </c>
      <c r="H29572">
        <f t="shared" si="2770"/>
        <v>5.975892861651269E-4</v>
      </c>
      <c r="I29572">
        <f t="shared" si="2771"/>
        <v>804.13553764604717</v>
      </c>
      <c r="J29572">
        <f t="shared" ref="J29572:J29635" si="2774">I29572*($M$3*$M$4*$M$6*$M$7)/($M$5*$M$8*$M$9)</f>
        <v>31.972329219095094</v>
      </c>
    </row>
    <row r="29573" spans="1:10" x14ac:dyDescent="0.25">
      <c r="A29573">
        <v>66819.100000000006</v>
      </c>
      <c r="B29573">
        <v>1.9610300000000001E-2</v>
      </c>
      <c r="E29573">
        <f t="shared" si="2772"/>
        <v>1113.6516666666669</v>
      </c>
      <c r="F29573">
        <f t="shared" si="2773"/>
        <v>0.9832533606092968</v>
      </c>
      <c r="G29573">
        <f t="shared" ref="G29573:G29636" si="2775">1-F29573</f>
        <v>1.67466393907032E-2</v>
      </c>
      <c r="H29573">
        <f t="shared" ref="H29573:H29636" si="2776">(G29573+G29574)*(E29574-E29573)/2</f>
        <v>6.5348662691624136E-4</v>
      </c>
      <c r="I29573">
        <f t="shared" si="2771"/>
        <v>804.13619113267407</v>
      </c>
      <c r="J29573">
        <f t="shared" si="2774"/>
        <v>31.972355201642316</v>
      </c>
    </row>
    <row r="29574" spans="1:10" x14ac:dyDescent="0.25">
      <c r="A29574">
        <v>66821.399999999994</v>
      </c>
      <c r="B29574">
        <v>1.9598299999999999E-2</v>
      </c>
      <c r="E29574">
        <f t="shared" si="2772"/>
        <v>1113.6899999999998</v>
      </c>
      <c r="F29574">
        <f t="shared" si="2773"/>
        <v>0.98265168494256494</v>
      </c>
      <c r="G29574">
        <f t="shared" si="2775"/>
        <v>1.734831505743506E-2</v>
      </c>
      <c r="H29574">
        <f t="shared" si="2776"/>
        <v>6.2590146892760367E-4</v>
      </c>
      <c r="I29574">
        <f t="shared" ref="I29574:I29637" si="2777">H29574+I29573</f>
        <v>804.13681703414295</v>
      </c>
      <c r="J29574">
        <f t="shared" si="2774"/>
        <v>31.972380087407068</v>
      </c>
    </row>
    <row r="29575" spans="1:10" x14ac:dyDescent="0.25">
      <c r="A29575">
        <v>66823.600000000006</v>
      </c>
      <c r="B29575">
        <v>1.9609399999999999E-2</v>
      </c>
      <c r="E29575">
        <f t="shared" si="2772"/>
        <v>1113.7266666666667</v>
      </c>
      <c r="F29575">
        <f t="shared" si="2773"/>
        <v>0.98320823493429188</v>
      </c>
      <c r="G29575">
        <f t="shared" si="2775"/>
        <v>1.679176506570812E-2</v>
      </c>
      <c r="H29575">
        <f t="shared" si="2776"/>
        <v>6.2139725802971867E-4</v>
      </c>
      <c r="I29575">
        <f t="shared" si="2777"/>
        <v>804.13743843140094</v>
      </c>
      <c r="J29575">
        <f t="shared" si="2774"/>
        <v>31.972404794084959</v>
      </c>
    </row>
    <row r="29576" spans="1:10" x14ac:dyDescent="0.25">
      <c r="A29576">
        <v>66825.8</v>
      </c>
      <c r="B29576">
        <v>1.9603200000000001E-2</v>
      </c>
      <c r="E29576">
        <f t="shared" si="2772"/>
        <v>1113.7633333333333</v>
      </c>
      <c r="F29576">
        <f t="shared" si="2773"/>
        <v>0.98289736917314718</v>
      </c>
      <c r="G29576">
        <f t="shared" si="2775"/>
        <v>1.7102630826852816E-2</v>
      </c>
      <c r="H29576">
        <f t="shared" si="2776"/>
        <v>6.0687347596334389E-4</v>
      </c>
      <c r="I29576">
        <f t="shared" si="2777"/>
        <v>804.13804530487687</v>
      </c>
      <c r="J29576">
        <f t="shared" si="2774"/>
        <v>31.972428923299077</v>
      </c>
    </row>
    <row r="29577" spans="1:10" x14ac:dyDescent="0.25">
      <c r="A29577">
        <v>66828</v>
      </c>
      <c r="B29577">
        <v>1.9625199999999999E-2</v>
      </c>
      <c r="E29577">
        <f t="shared" si="2772"/>
        <v>1113.8</v>
      </c>
      <c r="F29577">
        <f t="shared" si="2773"/>
        <v>0.98400044122882213</v>
      </c>
      <c r="G29577">
        <f t="shared" si="2775"/>
        <v>1.5999558771177869E-2</v>
      </c>
      <c r="H29577">
        <f t="shared" si="2776"/>
        <v>6.4012859146186994E-4</v>
      </c>
      <c r="I29577">
        <f t="shared" si="2777"/>
        <v>804.13868543346837</v>
      </c>
      <c r="J29577">
        <f t="shared" si="2774"/>
        <v>31.972454374732461</v>
      </c>
    </row>
    <row r="29578" spans="1:10" x14ac:dyDescent="0.25">
      <c r="A29578">
        <v>66830.3</v>
      </c>
      <c r="B29578">
        <v>1.9597300000000002E-2</v>
      </c>
      <c r="E29578">
        <f t="shared" si="2772"/>
        <v>1113.8383333333334</v>
      </c>
      <c r="F29578">
        <f t="shared" si="2773"/>
        <v>0.98260154530367072</v>
      </c>
      <c r="G29578">
        <f t="shared" si="2775"/>
        <v>1.739845469632928E-2</v>
      </c>
      <c r="H29578">
        <f t="shared" si="2776"/>
        <v>6.3206028790123219E-4</v>
      </c>
      <c r="I29578">
        <f t="shared" si="2777"/>
        <v>804.13931749375627</v>
      </c>
      <c r="J29578">
        <f t="shared" si="2774"/>
        <v>31.972479505371101</v>
      </c>
    </row>
    <row r="29579" spans="1:10" x14ac:dyDescent="0.25">
      <c r="A29579">
        <v>66832.5</v>
      </c>
      <c r="B29579">
        <v>1.9603700000000002E-2</v>
      </c>
      <c r="E29579">
        <f t="shared" si="2772"/>
        <v>1113.875</v>
      </c>
      <c r="F29579">
        <f t="shared" si="2773"/>
        <v>0.98292243899259435</v>
      </c>
      <c r="G29579">
        <f t="shared" si="2775"/>
        <v>1.7077561007405651E-2</v>
      </c>
      <c r="H29579">
        <f t="shared" si="2776"/>
        <v>6.0577040390766637E-4</v>
      </c>
      <c r="I29579">
        <f t="shared" si="2777"/>
        <v>804.13992326416019</v>
      </c>
      <c r="J29579">
        <f t="shared" si="2774"/>
        <v>31.972503590727211</v>
      </c>
    </row>
    <row r="29580" spans="1:10" x14ac:dyDescent="0.25">
      <c r="A29580">
        <v>66834.7</v>
      </c>
      <c r="B29580">
        <v>1.9625900000000002E-2</v>
      </c>
      <c r="E29580">
        <f t="shared" si="2772"/>
        <v>1113.9116666666666</v>
      </c>
      <c r="F29580">
        <f t="shared" si="2773"/>
        <v>0.98403553897604834</v>
      </c>
      <c r="G29580">
        <f t="shared" si="2775"/>
        <v>1.5964461023951659E-2</v>
      </c>
      <c r="H29580">
        <f t="shared" si="2776"/>
        <v>6.3714946125089061E-4</v>
      </c>
      <c r="I29580">
        <f t="shared" si="2777"/>
        <v>804.14056041362142</v>
      </c>
      <c r="J29580">
        <f t="shared" si="2774"/>
        <v>31.972528923710751</v>
      </c>
    </row>
    <row r="29581" spans="1:10" x14ac:dyDescent="0.25">
      <c r="A29581">
        <v>66837</v>
      </c>
      <c r="B29581">
        <v>1.9599700000000001E-2</v>
      </c>
      <c r="E29581">
        <f t="shared" si="2772"/>
        <v>1113.95</v>
      </c>
      <c r="F29581">
        <f t="shared" si="2773"/>
        <v>0.98272188043701703</v>
      </c>
      <c r="G29581">
        <f t="shared" si="2775"/>
        <v>1.7278119562982974E-2</v>
      </c>
      <c r="H29581">
        <f t="shared" si="2776"/>
        <v>6.2875107173421176E-4</v>
      </c>
      <c r="I29581">
        <f t="shared" si="2777"/>
        <v>804.14118916469317</v>
      </c>
      <c r="J29581">
        <f t="shared" si="2774"/>
        <v>31.972553922775358</v>
      </c>
    </row>
    <row r="29582" spans="1:10" x14ac:dyDescent="0.25">
      <c r="A29582">
        <v>66839.199999999997</v>
      </c>
      <c r="B29582">
        <v>1.9604900000000001E-2</v>
      </c>
      <c r="E29582">
        <f t="shared" si="2772"/>
        <v>1113.9866666666667</v>
      </c>
      <c r="F29582">
        <f t="shared" si="2773"/>
        <v>0.9829826065592675</v>
      </c>
      <c r="G29582">
        <f t="shared" si="2775"/>
        <v>1.7017393440732498E-2</v>
      </c>
      <c r="H29582">
        <f t="shared" si="2776"/>
        <v>6.2433878351151597E-4</v>
      </c>
      <c r="I29582">
        <f t="shared" si="2777"/>
        <v>804.14181350347667</v>
      </c>
      <c r="J29582">
        <f t="shared" si="2774"/>
        <v>31.97257874640794</v>
      </c>
    </row>
    <row r="29583" spans="1:10" x14ac:dyDescent="0.25">
      <c r="A29583">
        <v>66841.399999999994</v>
      </c>
      <c r="B29583">
        <v>1.96045E-2</v>
      </c>
      <c r="E29583">
        <f t="shared" si="2772"/>
        <v>1114.0233333333333</v>
      </c>
      <c r="F29583">
        <f t="shared" si="2773"/>
        <v>0.98296255070370975</v>
      </c>
      <c r="G29583">
        <f t="shared" si="2775"/>
        <v>1.7037449296290252E-2</v>
      </c>
      <c r="H29583">
        <f t="shared" si="2776"/>
        <v>6.3996563763753461E-4</v>
      </c>
      <c r="I29583">
        <f t="shared" si="2777"/>
        <v>804.14245346911434</v>
      </c>
      <c r="J29583">
        <f t="shared" si="2774"/>
        <v>31.972604191362297</v>
      </c>
    </row>
    <row r="29584" spans="1:10" x14ac:dyDescent="0.25">
      <c r="A29584">
        <v>66843.600000000006</v>
      </c>
      <c r="B29584">
        <v>1.9587899999999998E-2</v>
      </c>
      <c r="E29584">
        <f t="shared" si="2772"/>
        <v>1114.0600000000002</v>
      </c>
      <c r="F29584">
        <f t="shared" si="2773"/>
        <v>0.98213023269806399</v>
      </c>
      <c r="G29584">
        <f t="shared" si="2775"/>
        <v>1.7869767301936013E-2</v>
      </c>
      <c r="H29584">
        <f t="shared" si="2776"/>
        <v>6.6886278284368332E-4</v>
      </c>
      <c r="I29584">
        <f t="shared" si="2777"/>
        <v>804.14312233189719</v>
      </c>
      <c r="J29584">
        <f t="shared" si="2774"/>
        <v>31.972630785263572</v>
      </c>
    </row>
    <row r="29585" spans="1:10" x14ac:dyDescent="0.25">
      <c r="A29585">
        <v>66845.899999999994</v>
      </c>
      <c r="B29585">
        <v>1.9604699999999999E-2</v>
      </c>
      <c r="E29585">
        <f t="shared" si="2772"/>
        <v>1114.0983333333331</v>
      </c>
      <c r="F29585">
        <f t="shared" si="2773"/>
        <v>0.98297257863148857</v>
      </c>
      <c r="G29585">
        <f t="shared" si="2775"/>
        <v>1.7027421368511431E-2</v>
      </c>
      <c r="H29585">
        <f t="shared" si="2776"/>
        <v>6.1358383097250154E-4</v>
      </c>
      <c r="I29585">
        <f t="shared" si="2777"/>
        <v>804.14373591572814</v>
      </c>
      <c r="J29585">
        <f t="shared" si="2774"/>
        <v>31.972655181280572</v>
      </c>
    </row>
    <row r="29586" spans="1:10" x14ac:dyDescent="0.25">
      <c r="A29586">
        <v>66848.100000000006</v>
      </c>
      <c r="B29586">
        <v>1.9616399999999999E-2</v>
      </c>
      <c r="E29586">
        <f t="shared" si="2772"/>
        <v>1114.135</v>
      </c>
      <c r="F29586">
        <f t="shared" si="2773"/>
        <v>0.98355921240655209</v>
      </c>
      <c r="G29586">
        <f t="shared" si="2775"/>
        <v>1.6440787593447914E-2</v>
      </c>
      <c r="H29586">
        <f t="shared" si="2776"/>
        <v>6.1082615082951096E-4</v>
      </c>
      <c r="I29586">
        <f t="shared" si="2777"/>
        <v>804.14434674187896</v>
      </c>
      <c r="J29586">
        <f t="shared" si="2774"/>
        <v>31.972679467652551</v>
      </c>
    </row>
    <row r="29587" spans="1:10" x14ac:dyDescent="0.25">
      <c r="A29587">
        <v>66850.3</v>
      </c>
      <c r="B29587">
        <v>1.9607699999999999E-2</v>
      </c>
      <c r="E29587">
        <f t="shared" si="2772"/>
        <v>1114.1716666666666</v>
      </c>
      <c r="F29587">
        <f t="shared" si="2773"/>
        <v>0.98312299754817156</v>
      </c>
      <c r="G29587">
        <f t="shared" si="2775"/>
        <v>1.6877002451828438E-2</v>
      </c>
      <c r="H29587">
        <f t="shared" si="2776"/>
        <v>6.1211306822779598E-4</v>
      </c>
      <c r="I29587">
        <f t="shared" si="2777"/>
        <v>804.14495885494716</v>
      </c>
      <c r="J29587">
        <f t="shared" si="2774"/>
        <v>31.972703805192204</v>
      </c>
    </row>
    <row r="29588" spans="1:10" x14ac:dyDescent="0.25">
      <c r="A29588">
        <v>66852.5</v>
      </c>
      <c r="B29588">
        <v>1.9615E-2</v>
      </c>
      <c r="E29588">
        <f t="shared" si="2772"/>
        <v>1114.2083333333333</v>
      </c>
      <c r="F29588">
        <f t="shared" si="2773"/>
        <v>0.98348901691210011</v>
      </c>
      <c r="G29588">
        <f t="shared" si="2775"/>
        <v>1.6510983087899889E-2</v>
      </c>
      <c r="H29588">
        <f t="shared" si="2776"/>
        <v>6.2782766671977224E-4</v>
      </c>
      <c r="I29588">
        <f t="shared" si="2777"/>
        <v>804.14558668261384</v>
      </c>
      <c r="J29588">
        <f t="shared" si="2774"/>
        <v>31.972728767542346</v>
      </c>
    </row>
    <row r="29589" spans="1:10" x14ac:dyDescent="0.25">
      <c r="A29589">
        <v>66854.8</v>
      </c>
      <c r="B29589">
        <v>1.96203E-2</v>
      </c>
      <c r="E29589">
        <f t="shared" si="2772"/>
        <v>1114.2466666666667</v>
      </c>
      <c r="F29589">
        <f t="shared" si="2773"/>
        <v>0.98375475699824</v>
      </c>
      <c r="G29589">
        <f t="shared" si="2775"/>
        <v>1.6245243001760001E-2</v>
      </c>
      <c r="H29589">
        <f t="shared" si="2776"/>
        <v>6.0871192938946573E-4</v>
      </c>
      <c r="I29589">
        <f t="shared" si="2777"/>
        <v>804.14619539454327</v>
      </c>
      <c r="J29589">
        <f t="shared" si="2774"/>
        <v>31.972752969853147</v>
      </c>
    </row>
    <row r="29590" spans="1:10" x14ac:dyDescent="0.25">
      <c r="A29590">
        <v>66857</v>
      </c>
      <c r="B29590">
        <v>1.9606100000000001E-2</v>
      </c>
      <c r="E29590">
        <f t="shared" si="2772"/>
        <v>1114.2833333333333</v>
      </c>
      <c r="F29590">
        <f t="shared" si="2773"/>
        <v>0.98304277412594077</v>
      </c>
      <c r="G29590">
        <f t="shared" si="2775"/>
        <v>1.6957225874059234E-2</v>
      </c>
      <c r="H29590">
        <f t="shared" si="2776"/>
        <v>6.0816039336162892E-4</v>
      </c>
      <c r="I29590">
        <f t="shared" si="2777"/>
        <v>804.14680355493658</v>
      </c>
      <c r="J29590">
        <f t="shared" si="2774"/>
        <v>31.972777150234936</v>
      </c>
    </row>
    <row r="29591" spans="1:10" x14ac:dyDescent="0.25">
      <c r="A29591">
        <v>66859.199999999997</v>
      </c>
      <c r="B29591">
        <v>1.96209E-2</v>
      </c>
      <c r="E29591">
        <f t="shared" si="2772"/>
        <v>1114.32</v>
      </c>
      <c r="F29591">
        <f t="shared" si="2773"/>
        <v>0.98378484078157657</v>
      </c>
      <c r="G29591">
        <f t="shared" si="2775"/>
        <v>1.6215159218423425E-2</v>
      </c>
      <c r="H29591">
        <f t="shared" si="2776"/>
        <v>6.1629554977405668E-4</v>
      </c>
      <c r="I29591">
        <f t="shared" si="2777"/>
        <v>804.14741985048636</v>
      </c>
      <c r="J29591">
        <f t="shared" si="2774"/>
        <v>31.972801654069546</v>
      </c>
    </row>
    <row r="29592" spans="1:10" x14ac:dyDescent="0.25">
      <c r="A29592">
        <v>66861.5</v>
      </c>
      <c r="B29592">
        <v>1.9626399999999999E-2</v>
      </c>
      <c r="E29592">
        <f t="shared" si="2772"/>
        <v>1114.3583333333333</v>
      </c>
      <c r="F29592">
        <f t="shared" si="2773"/>
        <v>0.98406060879549528</v>
      </c>
      <c r="G29592">
        <f t="shared" si="2775"/>
        <v>1.5939391204504716E-2</v>
      </c>
      <c r="H29592">
        <f t="shared" si="2776"/>
        <v>5.8986778177170498E-4</v>
      </c>
      <c r="I29592">
        <f t="shared" si="2777"/>
        <v>804.1480097182681</v>
      </c>
      <c r="J29592">
        <f t="shared" si="2774"/>
        <v>31.972825107139364</v>
      </c>
    </row>
    <row r="29593" spans="1:10" x14ac:dyDescent="0.25">
      <c r="A29593">
        <v>66863.7</v>
      </c>
      <c r="B29593">
        <v>1.9620499999999999E-2</v>
      </c>
      <c r="E29593">
        <f t="shared" si="2772"/>
        <v>1114.395</v>
      </c>
      <c r="F29593">
        <f t="shared" si="2773"/>
        <v>0.98376478492601882</v>
      </c>
      <c r="G29593">
        <f t="shared" si="2775"/>
        <v>1.623521507398118E-2</v>
      </c>
      <c r="H29593">
        <f t="shared" si="2776"/>
        <v>5.8343319478027162E-4</v>
      </c>
      <c r="I29593">
        <f t="shared" si="2777"/>
        <v>804.14859315146293</v>
      </c>
      <c r="J29593">
        <f t="shared" si="2774"/>
        <v>31.972848304370821</v>
      </c>
    </row>
    <row r="29594" spans="1:10" x14ac:dyDescent="0.25">
      <c r="A29594">
        <v>66865.899999999994</v>
      </c>
      <c r="B29594">
        <v>1.9633399999999999E-2</v>
      </c>
      <c r="E29594">
        <f t="shared" si="2772"/>
        <v>1114.4316666666666</v>
      </c>
      <c r="F29594">
        <f t="shared" si="2773"/>
        <v>0.9844115862677556</v>
      </c>
      <c r="G29594">
        <f t="shared" si="2775"/>
        <v>1.5588413732244399E-2</v>
      </c>
      <c r="H29594">
        <f t="shared" si="2776"/>
        <v>5.8637472026570306E-4</v>
      </c>
      <c r="I29594">
        <f t="shared" si="2777"/>
        <v>804.14917952618316</v>
      </c>
      <c r="J29594">
        <f t="shared" si="2774"/>
        <v>31.972871618556947</v>
      </c>
    </row>
    <row r="29595" spans="1:10" x14ac:dyDescent="0.25">
      <c r="A29595">
        <v>66868.100000000006</v>
      </c>
      <c r="B29595">
        <v>1.9617300000000001E-2</v>
      </c>
      <c r="E29595">
        <f t="shared" si="2772"/>
        <v>1114.4683333333335</v>
      </c>
      <c r="F29595">
        <f t="shared" si="2773"/>
        <v>0.98360433808155712</v>
      </c>
      <c r="G29595">
        <f t="shared" si="2775"/>
        <v>1.6395661918442883E-2</v>
      </c>
      <c r="H29595">
        <f t="shared" si="2776"/>
        <v>6.549281415383219E-4</v>
      </c>
      <c r="I29595">
        <f t="shared" si="2777"/>
        <v>804.14983445432472</v>
      </c>
      <c r="J29595">
        <f t="shared" si="2774"/>
        <v>31.972897658418614</v>
      </c>
    </row>
    <row r="29596" spans="1:10" x14ac:dyDescent="0.25">
      <c r="A29596">
        <v>66870.399999999994</v>
      </c>
      <c r="B29596">
        <v>1.9589800000000001E-2</v>
      </c>
      <c r="E29596">
        <f t="shared" si="2772"/>
        <v>1114.5066666666667</v>
      </c>
      <c r="F29596">
        <f t="shared" si="2773"/>
        <v>0.98222549801196324</v>
      </c>
      <c r="G29596">
        <f t="shared" si="2775"/>
        <v>1.7774501988036762E-2</v>
      </c>
      <c r="H29596">
        <f t="shared" si="2776"/>
        <v>6.1450305768556701E-4</v>
      </c>
      <c r="I29596">
        <f t="shared" si="2777"/>
        <v>804.15044895738242</v>
      </c>
      <c r="J29596">
        <f t="shared" si="2774"/>
        <v>31.972922090983953</v>
      </c>
    </row>
    <row r="29597" spans="1:10" x14ac:dyDescent="0.25">
      <c r="A29597">
        <v>66872.600000000006</v>
      </c>
      <c r="B29597">
        <v>1.96303E-2</v>
      </c>
      <c r="E29597">
        <f t="shared" si="2772"/>
        <v>1114.5433333333335</v>
      </c>
      <c r="F29597">
        <f t="shared" si="2773"/>
        <v>0.9842561533871832</v>
      </c>
      <c r="G29597">
        <f t="shared" si="2775"/>
        <v>1.5743846612816803E-2</v>
      </c>
      <c r="H29597">
        <f t="shared" si="2776"/>
        <v>5.8711010163251724E-4</v>
      </c>
      <c r="I29597">
        <f t="shared" si="2777"/>
        <v>804.15103606748403</v>
      </c>
      <c r="J29597">
        <f t="shared" si="2774"/>
        <v>31.972945434408757</v>
      </c>
    </row>
    <row r="29598" spans="1:10" x14ac:dyDescent="0.25">
      <c r="A29598">
        <v>66874.8</v>
      </c>
      <c r="B29598">
        <v>1.9619600000000001E-2</v>
      </c>
      <c r="E29598">
        <f t="shared" si="2772"/>
        <v>1114.5800000000002</v>
      </c>
      <c r="F29598">
        <f t="shared" si="2773"/>
        <v>0.98371965925101401</v>
      </c>
      <c r="G29598">
        <f t="shared" si="2775"/>
        <v>1.6280340748985989E-2</v>
      </c>
      <c r="H29598">
        <f t="shared" si="2776"/>
        <v>6.2042789167592277E-4</v>
      </c>
      <c r="I29598">
        <f t="shared" si="2777"/>
        <v>804.15165649537573</v>
      </c>
      <c r="J29598">
        <f t="shared" si="2774"/>
        <v>31.972970102544764</v>
      </c>
    </row>
    <row r="29599" spans="1:10" x14ac:dyDescent="0.25">
      <c r="A29599">
        <v>66877.100000000006</v>
      </c>
      <c r="B29599">
        <v>1.9623399999999999E-2</v>
      </c>
      <c r="E29599">
        <f t="shared" si="2772"/>
        <v>1114.6183333333333</v>
      </c>
      <c r="F29599">
        <f t="shared" si="2773"/>
        <v>0.9839101898788124</v>
      </c>
      <c r="G29599">
        <f t="shared" si="2775"/>
        <v>1.6089810121187598E-2</v>
      </c>
      <c r="H29599">
        <f t="shared" si="2776"/>
        <v>5.7837744785843126E-4</v>
      </c>
      <c r="I29599">
        <f t="shared" si="2777"/>
        <v>804.15223487282356</v>
      </c>
      <c r="J29599">
        <f t="shared" si="2774"/>
        <v>31.972993098760341</v>
      </c>
    </row>
    <row r="29600" spans="1:10" x14ac:dyDescent="0.25">
      <c r="A29600">
        <v>66879.3</v>
      </c>
      <c r="B29600">
        <v>1.9636000000000001E-2</v>
      </c>
      <c r="E29600">
        <f t="shared" si="2772"/>
        <v>1114.655</v>
      </c>
      <c r="F29600">
        <f t="shared" si="2773"/>
        <v>0.98454194932888084</v>
      </c>
      <c r="G29600">
        <f t="shared" si="2775"/>
        <v>1.5458050671119161E-2</v>
      </c>
      <c r="H29600">
        <f t="shared" si="2776"/>
        <v>6.0751693466248641E-4</v>
      </c>
      <c r="I29600">
        <f t="shared" si="2777"/>
        <v>804.15284238975823</v>
      </c>
      <c r="J29600">
        <f t="shared" si="2774"/>
        <v>31.973017253558293</v>
      </c>
    </row>
    <row r="29601" spans="1:10" x14ac:dyDescent="0.25">
      <c r="A29601">
        <v>66881.5</v>
      </c>
      <c r="B29601">
        <v>1.95917E-2</v>
      </c>
      <c r="E29601">
        <f t="shared" si="2772"/>
        <v>1114.6916666666666</v>
      </c>
      <c r="F29601">
        <f t="shared" si="2773"/>
        <v>0.98232076332586249</v>
      </c>
      <c r="G29601">
        <f t="shared" si="2775"/>
        <v>1.7679236674137511E-2</v>
      </c>
      <c r="H29601">
        <f t="shared" si="2776"/>
        <v>6.075503610902174E-4</v>
      </c>
      <c r="I29601">
        <f t="shared" si="2777"/>
        <v>804.15344994011934</v>
      </c>
      <c r="J29601">
        <f t="shared" si="2774"/>
        <v>31.973041409685287</v>
      </c>
    </row>
    <row r="29602" spans="1:10" x14ac:dyDescent="0.25">
      <c r="A29602">
        <v>66883.8</v>
      </c>
      <c r="B29602">
        <v>1.96647E-2</v>
      </c>
      <c r="E29602">
        <f t="shared" si="2772"/>
        <v>1114.73</v>
      </c>
      <c r="F29602">
        <f t="shared" si="2773"/>
        <v>0.98598095696514787</v>
      </c>
      <c r="G29602">
        <f t="shared" si="2775"/>
        <v>1.401904303485213E-2</v>
      </c>
      <c r="H29602">
        <f t="shared" si="2776"/>
        <v>5.4372260077600258E-4</v>
      </c>
      <c r="I29602">
        <f t="shared" si="2777"/>
        <v>804.15399366272015</v>
      </c>
      <c r="J29602">
        <f t="shared" si="2774"/>
        <v>31.973063028028438</v>
      </c>
    </row>
    <row r="29603" spans="1:10" x14ac:dyDescent="0.25">
      <c r="A29603">
        <v>66886</v>
      </c>
      <c r="B29603">
        <v>1.9632400000000001E-2</v>
      </c>
      <c r="E29603">
        <f t="shared" si="2772"/>
        <v>1114.7666666666667</v>
      </c>
      <c r="F29603">
        <f t="shared" si="2773"/>
        <v>0.98436144662886138</v>
      </c>
      <c r="G29603">
        <f t="shared" si="2775"/>
        <v>1.5638553371138619E-2</v>
      </c>
      <c r="H29603">
        <f t="shared" si="2776"/>
        <v>5.8517972553508559E-4</v>
      </c>
      <c r="I29603">
        <f t="shared" si="2777"/>
        <v>804.15457884244574</v>
      </c>
      <c r="J29603">
        <f t="shared" si="2774"/>
        <v>31.973086294701734</v>
      </c>
    </row>
    <row r="29604" spans="1:10" x14ac:dyDescent="0.25">
      <c r="A29604">
        <v>66888.2</v>
      </c>
      <c r="B29604">
        <v>1.9619600000000001E-2</v>
      </c>
      <c r="E29604">
        <f t="shared" si="2772"/>
        <v>1114.8033333333333</v>
      </c>
      <c r="F29604">
        <f t="shared" si="2773"/>
        <v>0.98371965925101401</v>
      </c>
      <c r="G29604">
        <f t="shared" si="2775"/>
        <v>1.6280340748985989E-2</v>
      </c>
      <c r="H29604">
        <f t="shared" si="2776"/>
        <v>6.0889577473208136E-4</v>
      </c>
      <c r="I29604">
        <f t="shared" si="2777"/>
        <v>804.15518773822043</v>
      </c>
      <c r="J29604">
        <f t="shared" si="2774"/>
        <v>31.9731105043222</v>
      </c>
    </row>
    <row r="29605" spans="1:10" x14ac:dyDescent="0.25">
      <c r="A29605">
        <v>66890.399999999994</v>
      </c>
      <c r="B29605">
        <v>1.9606599999999998E-2</v>
      </c>
      <c r="E29605">
        <f t="shared" si="2772"/>
        <v>1114.8399999999999</v>
      </c>
      <c r="F29605">
        <f t="shared" si="2773"/>
        <v>0.98306784394538771</v>
      </c>
      <c r="G29605">
        <f t="shared" si="2775"/>
        <v>1.6932156054612291E-2</v>
      </c>
      <c r="H29605">
        <f t="shared" si="2776"/>
        <v>6.284042725670599E-4</v>
      </c>
      <c r="I29605">
        <f t="shared" si="2777"/>
        <v>804.15581614249299</v>
      </c>
      <c r="J29605">
        <f t="shared" si="2774"/>
        <v>31.973135489598121</v>
      </c>
    </row>
    <row r="29606" spans="1:10" x14ac:dyDescent="0.25">
      <c r="A29606">
        <v>66892.7</v>
      </c>
      <c r="B29606">
        <v>1.9628099999999999E-2</v>
      </c>
      <c r="E29606">
        <f t="shared" si="2772"/>
        <v>1114.8783333333333</v>
      </c>
      <c r="F29606">
        <f t="shared" si="2773"/>
        <v>0.98414584618161571</v>
      </c>
      <c r="G29606">
        <f t="shared" si="2775"/>
        <v>1.5854153818384287E-2</v>
      </c>
      <c r="H29606">
        <f t="shared" si="2776"/>
        <v>5.6183136702331912E-4</v>
      </c>
      <c r="I29606">
        <f t="shared" si="2777"/>
        <v>804.15637797386</v>
      </c>
      <c r="J29606">
        <f t="shared" si="2774"/>
        <v>31.973157827943574</v>
      </c>
    </row>
    <row r="29607" spans="1:10" x14ac:dyDescent="0.25">
      <c r="A29607">
        <v>66894.899999999994</v>
      </c>
      <c r="B29607">
        <v>1.9649300000000001E-2</v>
      </c>
      <c r="E29607">
        <f t="shared" si="2772"/>
        <v>1114.915</v>
      </c>
      <c r="F29607">
        <f t="shared" si="2773"/>
        <v>0.98520880652617537</v>
      </c>
      <c r="G29607">
        <f t="shared" si="2775"/>
        <v>1.4791193473824626E-2</v>
      </c>
      <c r="H29607">
        <f t="shared" si="2776"/>
        <v>5.27819978643308E-4</v>
      </c>
      <c r="I29607">
        <f t="shared" si="2777"/>
        <v>804.15690579383863</v>
      </c>
      <c r="J29607">
        <f t="shared" si="2774"/>
        <v>31.973178814000445</v>
      </c>
    </row>
    <row r="29608" spans="1:10" x14ac:dyDescent="0.25">
      <c r="A29608">
        <v>66897.100000000006</v>
      </c>
      <c r="B29608">
        <v>1.9665100000000001E-2</v>
      </c>
      <c r="E29608">
        <f t="shared" si="2772"/>
        <v>1114.9516666666668</v>
      </c>
      <c r="F29608">
        <f t="shared" si="2773"/>
        <v>0.98600101282070562</v>
      </c>
      <c r="G29608">
        <f t="shared" si="2775"/>
        <v>1.3998987179294375E-2</v>
      </c>
      <c r="H29608">
        <f t="shared" si="2776"/>
        <v>5.6199849915130077E-4</v>
      </c>
      <c r="I29608">
        <f t="shared" si="2777"/>
        <v>804.1574677923378</v>
      </c>
      <c r="J29608">
        <f t="shared" si="2774"/>
        <v>31.973201158991053</v>
      </c>
    </row>
    <row r="29609" spans="1:10" x14ac:dyDescent="0.25">
      <c r="A29609">
        <v>66899.399999999994</v>
      </c>
      <c r="B29609">
        <v>1.9638699999999999E-2</v>
      </c>
      <c r="E29609">
        <f t="shared" si="2772"/>
        <v>1114.99</v>
      </c>
      <c r="F29609">
        <f t="shared" si="2773"/>
        <v>0.98467732635389549</v>
      </c>
      <c r="G29609">
        <f t="shared" si="2775"/>
        <v>1.5322673646104512E-2</v>
      </c>
      <c r="H29609">
        <f t="shared" si="2776"/>
        <v>5.4804296633079316E-4</v>
      </c>
      <c r="I29609">
        <f t="shared" si="2777"/>
        <v>804.15801583530413</v>
      </c>
      <c r="J29609">
        <f t="shared" si="2774"/>
        <v>31.973222949111406</v>
      </c>
    </row>
    <row r="29610" spans="1:10" x14ac:dyDescent="0.25">
      <c r="A29610">
        <v>66901.600000000006</v>
      </c>
      <c r="B29610">
        <v>1.96537E-2</v>
      </c>
      <c r="E29610">
        <f t="shared" si="2772"/>
        <v>1115.0266666666669</v>
      </c>
      <c r="F29610">
        <f t="shared" si="2773"/>
        <v>0.98542942093731034</v>
      </c>
      <c r="G29610">
        <f t="shared" si="2775"/>
        <v>1.4570579062689659E-2</v>
      </c>
      <c r="H29610">
        <f t="shared" si="2776"/>
        <v>5.4703181693963477E-4</v>
      </c>
      <c r="I29610">
        <f t="shared" si="2777"/>
        <v>804.15856286712108</v>
      </c>
      <c r="J29610">
        <f t="shared" si="2774"/>
        <v>31.973244699028584</v>
      </c>
    </row>
    <row r="29611" spans="1:10" x14ac:dyDescent="0.25">
      <c r="A29611">
        <v>66903.8</v>
      </c>
      <c r="B29611">
        <v>1.9639799999999999E-2</v>
      </c>
      <c r="E29611">
        <f t="shared" si="2772"/>
        <v>1115.0633333333333</v>
      </c>
      <c r="F29611">
        <f t="shared" si="2773"/>
        <v>0.98473247995667923</v>
      </c>
      <c r="G29611">
        <f t="shared" si="2775"/>
        <v>1.526752004332077E-2</v>
      </c>
      <c r="H29611">
        <f t="shared" si="2776"/>
        <v>5.8545549354900497E-4</v>
      </c>
      <c r="I29611">
        <f t="shared" si="2777"/>
        <v>804.15914832261467</v>
      </c>
      <c r="J29611">
        <f t="shared" si="2774"/>
        <v>31.973267976666378</v>
      </c>
    </row>
    <row r="29612" spans="1:10" x14ac:dyDescent="0.25">
      <c r="A29612">
        <v>66906</v>
      </c>
      <c r="B29612">
        <v>1.9611900000000002E-2</v>
      </c>
      <c r="E29612">
        <f t="shared" si="2772"/>
        <v>1115.0999999999999</v>
      </c>
      <c r="F29612">
        <f t="shared" si="2773"/>
        <v>0.98333358403152782</v>
      </c>
      <c r="G29612">
        <f t="shared" si="2775"/>
        <v>1.6666415968472181E-2</v>
      </c>
      <c r="H29612">
        <f t="shared" si="2776"/>
        <v>6.1975518485776575E-4</v>
      </c>
      <c r="I29612">
        <f t="shared" si="2777"/>
        <v>804.15976807779953</v>
      </c>
      <c r="J29612">
        <f t="shared" si="2774"/>
        <v>31.973292618055648</v>
      </c>
    </row>
    <row r="29613" spans="1:10" x14ac:dyDescent="0.25">
      <c r="A29613">
        <v>66908.3</v>
      </c>
      <c r="B29613">
        <v>1.9631800000000001E-2</v>
      </c>
      <c r="E29613">
        <f t="shared" si="2772"/>
        <v>1115.1383333333333</v>
      </c>
      <c r="F29613">
        <f t="shared" si="2773"/>
        <v>0.9843313628455248</v>
      </c>
      <c r="G29613">
        <f t="shared" si="2775"/>
        <v>1.5668637154475196E-2</v>
      </c>
      <c r="H29613">
        <f t="shared" si="2776"/>
        <v>5.6642750058862653E-4</v>
      </c>
      <c r="I29613">
        <f t="shared" si="2777"/>
        <v>804.16033450530017</v>
      </c>
      <c r="J29613">
        <f t="shared" si="2774"/>
        <v>31.973315139142802</v>
      </c>
    </row>
    <row r="29614" spans="1:10" x14ac:dyDescent="0.25">
      <c r="A29614">
        <v>66910.5</v>
      </c>
      <c r="B29614">
        <v>1.9640600000000001E-2</v>
      </c>
      <c r="E29614">
        <f t="shared" si="2772"/>
        <v>1115.175</v>
      </c>
      <c r="F29614">
        <f t="shared" si="2773"/>
        <v>0.98477259166779474</v>
      </c>
      <c r="G29614">
        <f t="shared" si="2775"/>
        <v>1.5227408332205261E-2</v>
      </c>
      <c r="H29614">
        <f t="shared" si="2776"/>
        <v>5.7212670620961157E-4</v>
      </c>
      <c r="I29614">
        <f t="shared" si="2777"/>
        <v>804.16090663200634</v>
      </c>
      <c r="J29614">
        <f t="shared" si="2774"/>
        <v>31.973337886829661</v>
      </c>
    </row>
    <row r="29615" spans="1:10" x14ac:dyDescent="0.25">
      <c r="A29615">
        <v>66912.7</v>
      </c>
      <c r="B29615">
        <v>1.96256E-2</v>
      </c>
      <c r="E29615">
        <f t="shared" si="2772"/>
        <v>1115.2116666666666</v>
      </c>
      <c r="F29615">
        <f t="shared" si="2773"/>
        <v>0.98402049708437989</v>
      </c>
      <c r="G29615">
        <f t="shared" si="2775"/>
        <v>1.5979502915620114E-2</v>
      </c>
      <c r="H29615">
        <f t="shared" si="2776"/>
        <v>6.0803086596295788E-4</v>
      </c>
      <c r="I29615">
        <f t="shared" si="2777"/>
        <v>804.16151466287226</v>
      </c>
      <c r="J29615">
        <f t="shared" si="2774"/>
        <v>31.973362062061462</v>
      </c>
    </row>
    <row r="29616" spans="1:10" x14ac:dyDescent="0.25">
      <c r="A29616">
        <v>66915</v>
      </c>
      <c r="B29616">
        <v>1.96303E-2</v>
      </c>
      <c r="E29616">
        <f t="shared" si="2772"/>
        <v>1115.25</v>
      </c>
      <c r="F29616">
        <f t="shared" si="2773"/>
        <v>0.9842561533871832</v>
      </c>
      <c r="G29616">
        <f t="shared" si="2775"/>
        <v>1.5743846612816803E-2</v>
      </c>
      <c r="H29616">
        <f t="shared" si="2776"/>
        <v>5.4804296632739679E-4</v>
      </c>
      <c r="I29616">
        <f t="shared" si="2777"/>
        <v>804.16206270583859</v>
      </c>
      <c r="J29616">
        <f t="shared" si="2774"/>
        <v>31.973383852181815</v>
      </c>
    </row>
    <row r="29617" spans="1:10" x14ac:dyDescent="0.25">
      <c r="A29617">
        <v>66917.2</v>
      </c>
      <c r="B29617">
        <v>1.9662099999999998E-2</v>
      </c>
      <c r="E29617">
        <f t="shared" si="2772"/>
        <v>1115.2866666666666</v>
      </c>
      <c r="F29617">
        <f t="shared" si="2773"/>
        <v>0.98585059390402252</v>
      </c>
      <c r="G29617">
        <f t="shared" si="2775"/>
        <v>1.4149406095977479E-2</v>
      </c>
      <c r="H29617">
        <f t="shared" si="2776"/>
        <v>5.4363067810470089E-4</v>
      </c>
      <c r="I29617">
        <f t="shared" si="2777"/>
        <v>804.16260633651666</v>
      </c>
      <c r="J29617">
        <f t="shared" si="2774"/>
        <v>31.973405466870137</v>
      </c>
    </row>
    <row r="29618" spans="1:10" x14ac:dyDescent="0.25">
      <c r="A29618">
        <v>66919.399999999994</v>
      </c>
      <c r="B29618">
        <v>1.9635099999999999E-2</v>
      </c>
      <c r="E29618">
        <f t="shared" si="2772"/>
        <v>1115.3233333333333</v>
      </c>
      <c r="F29618">
        <f t="shared" si="2773"/>
        <v>0.98449682365387592</v>
      </c>
      <c r="G29618">
        <f t="shared" si="2775"/>
        <v>1.5503176346124081E-2</v>
      </c>
      <c r="H29618">
        <f t="shared" si="2776"/>
        <v>5.6199849915463426E-4</v>
      </c>
      <c r="I29618">
        <f t="shared" si="2777"/>
        <v>804.16316833501583</v>
      </c>
      <c r="J29618">
        <f t="shared" si="2774"/>
        <v>31.973427811860748</v>
      </c>
    </row>
    <row r="29619" spans="1:10" x14ac:dyDescent="0.25">
      <c r="A29619">
        <v>66921.7</v>
      </c>
      <c r="B29619">
        <v>1.9668700000000001E-2</v>
      </c>
      <c r="E29619">
        <f t="shared" si="2772"/>
        <v>1115.3616666666667</v>
      </c>
      <c r="F29619">
        <f t="shared" si="2773"/>
        <v>0.98618151552072519</v>
      </c>
      <c r="G29619">
        <f t="shared" si="2775"/>
        <v>1.3818484479274806E-2</v>
      </c>
      <c r="H29619">
        <f t="shared" si="2776"/>
        <v>5.3747185912718495E-4</v>
      </c>
      <c r="I29619">
        <f t="shared" si="2777"/>
        <v>804.16370580687499</v>
      </c>
      <c r="J29619">
        <f t="shared" si="2774"/>
        <v>31.973449181675189</v>
      </c>
    </row>
    <row r="29620" spans="1:10" x14ac:dyDescent="0.25">
      <c r="A29620">
        <v>66923.899999999994</v>
      </c>
      <c r="B29620">
        <v>1.9635199999999998E-2</v>
      </c>
      <c r="E29620">
        <f t="shared" si="2772"/>
        <v>1115.3983333333333</v>
      </c>
      <c r="F29620">
        <f t="shared" si="2773"/>
        <v>0.98450183761776533</v>
      </c>
      <c r="G29620">
        <f t="shared" si="2775"/>
        <v>1.549816238223467E-2</v>
      </c>
      <c r="H29620">
        <f t="shared" si="2776"/>
        <v>5.4822681167340586E-4</v>
      </c>
      <c r="I29620">
        <f t="shared" si="2777"/>
        <v>804.16425403368669</v>
      </c>
      <c r="J29620">
        <f t="shared" si="2774"/>
        <v>31.973470979105212</v>
      </c>
    </row>
    <row r="29621" spans="1:10" x14ac:dyDescent="0.25">
      <c r="A29621">
        <v>66926.100000000006</v>
      </c>
      <c r="B29621">
        <v>1.9657000000000001E-2</v>
      </c>
      <c r="E29621">
        <f t="shared" si="2772"/>
        <v>1115.4350000000002</v>
      </c>
      <c r="F29621">
        <f t="shared" si="2773"/>
        <v>0.98559488174566168</v>
      </c>
      <c r="G29621">
        <f t="shared" si="2775"/>
        <v>1.4405118254338323E-2</v>
      </c>
      <c r="H29621">
        <f t="shared" si="2776"/>
        <v>5.5512101201796637E-4</v>
      </c>
      <c r="I29621">
        <f t="shared" si="2777"/>
        <v>804.16480915469867</v>
      </c>
      <c r="J29621">
        <f t="shared" si="2774"/>
        <v>31.973493050647779</v>
      </c>
    </row>
    <row r="29622" spans="1:10" x14ac:dyDescent="0.25">
      <c r="A29622">
        <v>66928.3</v>
      </c>
      <c r="B29622">
        <v>1.9627700000000001E-2</v>
      </c>
      <c r="E29622">
        <f t="shared" si="2772"/>
        <v>1115.4716666666668</v>
      </c>
      <c r="F29622">
        <f t="shared" si="2773"/>
        <v>0.98412579032605807</v>
      </c>
      <c r="G29622">
        <f t="shared" si="2775"/>
        <v>1.587420967394193E-2</v>
      </c>
      <c r="H29622">
        <f t="shared" si="2776"/>
        <v>5.8112259308616893E-4</v>
      </c>
      <c r="I29622">
        <f t="shared" si="2777"/>
        <v>804.16539027729175</v>
      </c>
      <c r="J29622">
        <f t="shared" si="2774"/>
        <v>31.973516156009989</v>
      </c>
    </row>
    <row r="29623" spans="1:10" x14ac:dyDescent="0.25">
      <c r="A29623">
        <v>66930.600000000006</v>
      </c>
      <c r="B29623">
        <v>1.9656199999999999E-2</v>
      </c>
      <c r="E29623">
        <f t="shared" si="2772"/>
        <v>1115.51</v>
      </c>
      <c r="F29623">
        <f t="shared" si="2773"/>
        <v>0.98555477003454606</v>
      </c>
      <c r="G29623">
        <f t="shared" si="2775"/>
        <v>1.4445229965453943E-2</v>
      </c>
      <c r="H29623">
        <f t="shared" si="2776"/>
        <v>5.6743864997299825E-4</v>
      </c>
      <c r="I29623">
        <f t="shared" si="2777"/>
        <v>804.16595771594177</v>
      </c>
      <c r="J29623">
        <f t="shared" si="2774"/>
        <v>31.973538717300322</v>
      </c>
    </row>
    <row r="29624" spans="1:10" x14ac:dyDescent="0.25">
      <c r="A29624">
        <v>66932.800000000003</v>
      </c>
      <c r="B29624">
        <v>1.96151E-2</v>
      </c>
      <c r="E29624">
        <f t="shared" si="2772"/>
        <v>1115.5466666666666</v>
      </c>
      <c r="F29624">
        <f t="shared" si="2773"/>
        <v>0.98349403087598952</v>
      </c>
      <c r="G29624">
        <f t="shared" si="2775"/>
        <v>1.6505969124010478E-2</v>
      </c>
      <c r="H29624">
        <f t="shared" si="2776"/>
        <v>5.6366982044944497E-4</v>
      </c>
      <c r="I29624">
        <f t="shared" si="2777"/>
        <v>804.16652138576217</v>
      </c>
      <c r="J29624">
        <f t="shared" si="2774"/>
        <v>31.973561128742453</v>
      </c>
    </row>
    <row r="29625" spans="1:10" x14ac:dyDescent="0.25">
      <c r="A29625">
        <v>66935</v>
      </c>
      <c r="B29625">
        <v>1.9660299999999999E-2</v>
      </c>
      <c r="E29625">
        <f t="shared" si="2772"/>
        <v>1115.5833333333333</v>
      </c>
      <c r="F29625">
        <f t="shared" si="2773"/>
        <v>0.98576034255401279</v>
      </c>
      <c r="G29625">
        <f t="shared" si="2775"/>
        <v>1.4239657445987208E-2</v>
      </c>
      <c r="H29625">
        <f t="shared" si="2776"/>
        <v>5.5113908903075149E-4</v>
      </c>
      <c r="I29625">
        <f t="shared" si="2777"/>
        <v>804.16707252485116</v>
      </c>
      <c r="J29625">
        <f t="shared" si="2774"/>
        <v>31.973583041964261</v>
      </c>
    </row>
    <row r="29626" spans="1:10" x14ac:dyDescent="0.25">
      <c r="A29626">
        <v>66937.3</v>
      </c>
      <c r="B29626">
        <v>1.96548E-2</v>
      </c>
      <c r="E29626">
        <f t="shared" si="2772"/>
        <v>1115.6216666666667</v>
      </c>
      <c r="F29626">
        <f t="shared" si="2773"/>
        <v>0.98548457454009408</v>
      </c>
      <c r="G29626">
        <f t="shared" si="2775"/>
        <v>1.4515425459905917E-2</v>
      </c>
      <c r="H29626">
        <f t="shared" si="2776"/>
        <v>5.4960565173959707E-4</v>
      </c>
      <c r="I29626">
        <f t="shared" si="2777"/>
        <v>804.16762213050288</v>
      </c>
      <c r="J29626">
        <f t="shared" si="2774"/>
        <v>31.973604894216788</v>
      </c>
    </row>
    <row r="29627" spans="1:10" x14ac:dyDescent="0.25">
      <c r="A29627">
        <v>66939.5</v>
      </c>
      <c r="B29627">
        <v>1.9635900000000001E-2</v>
      </c>
      <c r="E29627">
        <f t="shared" si="2772"/>
        <v>1115.6583333333333</v>
      </c>
      <c r="F29627">
        <f t="shared" si="2773"/>
        <v>0.98453693536499154</v>
      </c>
      <c r="G29627">
        <f t="shared" si="2775"/>
        <v>1.5463064635008461E-2</v>
      </c>
      <c r="H29627">
        <f t="shared" si="2776"/>
        <v>5.5861407352760244E-4</v>
      </c>
      <c r="I29627">
        <f t="shared" si="2777"/>
        <v>804.16818074457638</v>
      </c>
      <c r="J29627">
        <f t="shared" si="2774"/>
        <v>31.973627104643054</v>
      </c>
    </row>
    <row r="29628" spans="1:10" x14ac:dyDescent="0.25">
      <c r="A29628">
        <v>66941.7</v>
      </c>
      <c r="B29628">
        <v>1.9644999999999999E-2</v>
      </c>
      <c r="E29628">
        <f t="shared" si="2772"/>
        <v>1115.6949999999999</v>
      </c>
      <c r="F29628">
        <f t="shared" si="2773"/>
        <v>0.98499320607892971</v>
      </c>
      <c r="G29628">
        <f t="shared" si="2775"/>
        <v>1.5006793921070294E-2</v>
      </c>
      <c r="H29628">
        <f t="shared" si="2776"/>
        <v>5.382991631689431E-4</v>
      </c>
      <c r="I29628">
        <f t="shared" si="2777"/>
        <v>804.16871904373954</v>
      </c>
      <c r="J29628">
        <f t="shared" si="2774"/>
        <v>31.973648507351005</v>
      </c>
    </row>
    <row r="29629" spans="1:10" x14ac:dyDescent="0.25">
      <c r="A29629">
        <v>66943.899999999994</v>
      </c>
      <c r="B29629">
        <v>1.9657999999999998E-2</v>
      </c>
      <c r="E29629">
        <f t="shared" si="2772"/>
        <v>1115.7316666666666</v>
      </c>
      <c r="F29629">
        <f t="shared" si="2773"/>
        <v>0.98564502138455579</v>
      </c>
      <c r="G29629">
        <f t="shared" si="2775"/>
        <v>1.4354978615444214E-2</v>
      </c>
      <c r="H29629">
        <f t="shared" si="2776"/>
        <v>5.8179529991145285E-4</v>
      </c>
      <c r="I29629">
        <f t="shared" si="2777"/>
        <v>804.16930083903947</v>
      </c>
      <c r="J29629">
        <f t="shared" si="2774"/>
        <v>31.973671639459948</v>
      </c>
    </row>
    <row r="29630" spans="1:10" x14ac:dyDescent="0.25">
      <c r="A29630">
        <v>66946.2</v>
      </c>
      <c r="B29630">
        <v>1.9625199999999999E-2</v>
      </c>
      <c r="E29630">
        <f t="shared" si="2772"/>
        <v>1115.77</v>
      </c>
      <c r="F29630">
        <f t="shared" si="2773"/>
        <v>0.98400044122882213</v>
      </c>
      <c r="G29630">
        <f t="shared" si="2775"/>
        <v>1.5999558771177869E-2</v>
      </c>
      <c r="H29630">
        <f t="shared" si="2776"/>
        <v>5.7414900497834687E-4</v>
      </c>
      <c r="I29630">
        <f t="shared" si="2777"/>
        <v>804.1698749880444</v>
      </c>
      <c r="J29630">
        <f t="shared" si="2774"/>
        <v>31.973694467553162</v>
      </c>
    </row>
    <row r="29631" spans="1:10" x14ac:dyDescent="0.25">
      <c r="A29631">
        <v>66948.399999999994</v>
      </c>
      <c r="B29631">
        <v>1.9638800000000001E-2</v>
      </c>
      <c r="E29631">
        <f t="shared" si="2772"/>
        <v>1115.8066666666666</v>
      </c>
      <c r="F29631">
        <f t="shared" si="2773"/>
        <v>0.98468234031778501</v>
      </c>
      <c r="G29631">
        <f t="shared" si="2775"/>
        <v>1.531765968221499E-2</v>
      </c>
      <c r="H29631">
        <f t="shared" si="2776"/>
        <v>5.5098449181260867E-4</v>
      </c>
      <c r="I29631">
        <f t="shared" si="2777"/>
        <v>804.17042597253624</v>
      </c>
      <c r="J29631">
        <f t="shared" si="2774"/>
        <v>31.9737163746282</v>
      </c>
    </row>
    <row r="29632" spans="1:10" x14ac:dyDescent="0.25">
      <c r="A29632">
        <v>66950.600000000006</v>
      </c>
      <c r="B29632">
        <v>1.9650399999999998E-2</v>
      </c>
      <c r="E29632">
        <f t="shared" si="2772"/>
        <v>1115.8433333333335</v>
      </c>
      <c r="F29632">
        <f t="shared" si="2773"/>
        <v>0.985263960128959</v>
      </c>
      <c r="G29632">
        <f t="shared" si="2775"/>
        <v>1.4736039871040996E-2</v>
      </c>
      <c r="H29632">
        <f t="shared" si="2776"/>
        <v>5.6146367633809599E-4</v>
      </c>
      <c r="I29632">
        <f t="shared" si="2777"/>
        <v>804.17098743621261</v>
      </c>
      <c r="J29632">
        <f t="shared" si="2774"/>
        <v>31.973738698354325</v>
      </c>
    </row>
    <row r="29633" spans="1:10" x14ac:dyDescent="0.25">
      <c r="A29633">
        <v>66952.800000000003</v>
      </c>
      <c r="B29633">
        <v>1.96274E-2</v>
      </c>
      <c r="E29633">
        <f t="shared" si="2772"/>
        <v>1115.8800000000001</v>
      </c>
      <c r="F29633">
        <f t="shared" si="2773"/>
        <v>0.98411074843438973</v>
      </c>
      <c r="G29633">
        <f t="shared" si="2775"/>
        <v>1.5889251565610274E-2</v>
      </c>
      <c r="H29633">
        <f t="shared" si="2776"/>
        <v>5.7564483754039765E-4</v>
      </c>
      <c r="I29633">
        <f t="shared" si="2777"/>
        <v>804.17156308105018</v>
      </c>
      <c r="J29633">
        <f t="shared" si="2774"/>
        <v>31.973761585921654</v>
      </c>
    </row>
    <row r="29634" spans="1:10" x14ac:dyDescent="0.25">
      <c r="A29634">
        <v>66955.100000000006</v>
      </c>
      <c r="B29634">
        <v>1.9662200000000001E-2</v>
      </c>
      <c r="E29634">
        <f t="shared" si="2772"/>
        <v>1115.9183333333335</v>
      </c>
      <c r="F29634">
        <f t="shared" si="2773"/>
        <v>0.98585560786791215</v>
      </c>
      <c r="G29634">
        <f t="shared" si="2775"/>
        <v>1.4144392132087846E-2</v>
      </c>
      <c r="H29634">
        <f t="shared" si="2776"/>
        <v>5.3425456563146621E-4</v>
      </c>
      <c r="I29634">
        <f t="shared" si="2777"/>
        <v>804.17209733561583</v>
      </c>
      <c r="J29634">
        <f t="shared" si="2774"/>
        <v>31.973782827816908</v>
      </c>
    </row>
    <row r="29635" spans="1:10" x14ac:dyDescent="0.25">
      <c r="A29635">
        <v>66957.3</v>
      </c>
      <c r="B29635">
        <v>1.9645200000000002E-2</v>
      </c>
      <c r="E29635">
        <f t="shared" si="2772"/>
        <v>1115.9550000000002</v>
      </c>
      <c r="F29635">
        <f t="shared" si="2773"/>
        <v>0.98500323400670864</v>
      </c>
      <c r="G29635">
        <f t="shared" si="2775"/>
        <v>1.4996765993291361E-2</v>
      </c>
      <c r="H29635">
        <f t="shared" si="2776"/>
        <v>5.3976992590649248E-4</v>
      </c>
      <c r="I29635">
        <f t="shared" si="2777"/>
        <v>804.17263710554175</v>
      </c>
      <c r="J29635">
        <f t="shared" si="2774"/>
        <v>31.973804289002196</v>
      </c>
    </row>
    <row r="29636" spans="1:10" x14ac:dyDescent="0.25">
      <c r="A29636">
        <v>66959.5</v>
      </c>
      <c r="B29636">
        <v>1.9656199999999999E-2</v>
      </c>
      <c r="E29636">
        <f t="shared" ref="E29636:E29699" si="2778">A29636/60</f>
        <v>1115.9916666666666</v>
      </c>
      <c r="F29636">
        <f t="shared" ref="F29636:F29699" si="2779">B29636/$D$4</f>
        <v>0.98555477003454606</v>
      </c>
      <c r="G29636">
        <f t="shared" si="2775"/>
        <v>1.4445229965453943E-2</v>
      </c>
      <c r="H29636">
        <f t="shared" si="2776"/>
        <v>5.478716558961305E-4</v>
      </c>
      <c r="I29636">
        <f t="shared" si="2777"/>
        <v>804.17318497719759</v>
      </c>
      <c r="J29636">
        <f t="shared" ref="J29636:J29699" si="2780">I29636*($M$3*$M$4*$M$6*$M$7)/($M$5*$M$8*$M$9)</f>
        <v>31.973826072311265</v>
      </c>
    </row>
    <row r="29637" spans="1:10" x14ac:dyDescent="0.25">
      <c r="A29637">
        <v>66961.8</v>
      </c>
      <c r="B29637">
        <v>1.9662300000000001E-2</v>
      </c>
      <c r="E29637">
        <f t="shared" si="2778"/>
        <v>1116.03</v>
      </c>
      <c r="F29637">
        <f t="shared" si="2779"/>
        <v>0.98586062183180156</v>
      </c>
      <c r="G29637">
        <f t="shared" ref="G29637:G29700" si="2781">1-F29637</f>
        <v>1.4139378168198435E-2</v>
      </c>
      <c r="H29637">
        <f t="shared" ref="H29637:H29700" si="2782">(G29637+G29638)*(E29638-E29637)/2</f>
        <v>5.1688118075460005E-4</v>
      </c>
      <c r="I29637">
        <f t="shared" si="2777"/>
        <v>804.17370185837831</v>
      </c>
      <c r="J29637">
        <f t="shared" si="2780"/>
        <v>31.973846623442888</v>
      </c>
    </row>
    <row r="29638" spans="1:10" x14ac:dyDescent="0.25">
      <c r="A29638">
        <v>66964</v>
      </c>
      <c r="B29638">
        <v>1.9664000000000001E-2</v>
      </c>
      <c r="E29638">
        <f t="shared" si="2778"/>
        <v>1116.0666666666666</v>
      </c>
      <c r="F29638">
        <f t="shared" si="2779"/>
        <v>0.98594585921792188</v>
      </c>
      <c r="G29638">
        <f t="shared" si="2781"/>
        <v>1.4054140782078117E-2</v>
      </c>
      <c r="H29638">
        <f t="shared" si="2782"/>
        <v>5.384830085115506E-4</v>
      </c>
      <c r="I29638">
        <f t="shared" ref="I29638:I29701" si="2783">H29638+I29637</f>
        <v>804.17424034138685</v>
      </c>
      <c r="J29638">
        <f t="shared" si="2780"/>
        <v>31.973868033460509</v>
      </c>
    </row>
    <row r="29639" spans="1:10" x14ac:dyDescent="0.25">
      <c r="A29639">
        <v>66966.2</v>
      </c>
      <c r="B29639">
        <v>1.9638800000000001E-2</v>
      </c>
      <c r="E29639">
        <f t="shared" si="2778"/>
        <v>1116.1033333333332</v>
      </c>
      <c r="F29639">
        <f t="shared" si="2779"/>
        <v>0.98468234031778501</v>
      </c>
      <c r="G29639">
        <f t="shared" si="2781"/>
        <v>1.531765968221499E-2</v>
      </c>
      <c r="H29639">
        <f t="shared" si="2782"/>
        <v>5.7593314046404148E-4</v>
      </c>
      <c r="I29639">
        <f t="shared" si="2783"/>
        <v>804.1748162745273</v>
      </c>
      <c r="J29639">
        <f t="shared" si="2780"/>
        <v>31.973890932490725</v>
      </c>
    </row>
    <row r="29640" spans="1:10" x14ac:dyDescent="0.25">
      <c r="A29640">
        <v>66968.5</v>
      </c>
      <c r="B29640">
        <v>1.9650500000000001E-2</v>
      </c>
      <c r="E29640">
        <f t="shared" si="2778"/>
        <v>1116.1416666666667</v>
      </c>
      <c r="F29640">
        <f t="shared" si="2779"/>
        <v>0.98526897409284853</v>
      </c>
      <c r="G29640">
        <f t="shared" si="2781"/>
        <v>1.4731025907151474E-2</v>
      </c>
      <c r="H29640">
        <f t="shared" si="2782"/>
        <v>5.4188414734988085E-4</v>
      </c>
      <c r="I29640">
        <f t="shared" si="2783"/>
        <v>804.17535815867461</v>
      </c>
      <c r="J29640">
        <f t="shared" si="2780"/>
        <v>31.973912477737201</v>
      </c>
    </row>
    <row r="29641" spans="1:10" x14ac:dyDescent="0.25">
      <c r="A29641">
        <v>66970.7</v>
      </c>
      <c r="B29641">
        <v>1.9648599999999999E-2</v>
      </c>
      <c r="E29641">
        <f t="shared" si="2778"/>
        <v>1116.1783333333333</v>
      </c>
      <c r="F29641">
        <f t="shared" si="2779"/>
        <v>0.98517370877894928</v>
      </c>
      <c r="G29641">
        <f t="shared" si="2781"/>
        <v>1.4826291221050725E-2</v>
      </c>
      <c r="H29641">
        <f t="shared" si="2782"/>
        <v>4.9353282224283348E-4</v>
      </c>
      <c r="I29641">
        <f t="shared" si="2783"/>
        <v>804.17585169149686</v>
      </c>
      <c r="J29641">
        <f t="shared" si="2780"/>
        <v>31.973932100540985</v>
      </c>
    </row>
    <row r="29642" spans="1:10" x14ac:dyDescent="0.25">
      <c r="A29642">
        <v>66972.899999999994</v>
      </c>
      <c r="B29642">
        <v>1.9703100000000001E-2</v>
      </c>
      <c r="E29642">
        <f t="shared" si="2778"/>
        <v>1116.2149999999999</v>
      </c>
      <c r="F29642">
        <f t="shared" si="2779"/>
        <v>0.98790631909868987</v>
      </c>
      <c r="G29642">
        <f t="shared" si="2781"/>
        <v>1.2093680901310133E-2</v>
      </c>
      <c r="H29642">
        <f t="shared" si="2782"/>
        <v>5.0143817197827287E-4</v>
      </c>
      <c r="I29642">
        <f t="shared" si="2783"/>
        <v>804.17635312966888</v>
      </c>
      <c r="J29642">
        <f t="shared" si="2780"/>
        <v>31.973952037660503</v>
      </c>
    </row>
    <row r="29643" spans="1:10" x14ac:dyDescent="0.25">
      <c r="A29643">
        <v>66975.100000000006</v>
      </c>
      <c r="B29643">
        <v>1.9640000000000001E-2</v>
      </c>
      <c r="E29643">
        <f t="shared" si="2778"/>
        <v>1116.2516666666668</v>
      </c>
      <c r="F29643">
        <f t="shared" si="2779"/>
        <v>0.98474250788445816</v>
      </c>
      <c r="G29643">
        <f t="shared" si="2781"/>
        <v>1.5257492115541837E-2</v>
      </c>
      <c r="H29643">
        <f t="shared" si="2782"/>
        <v>5.5440652216208193E-4</v>
      </c>
      <c r="I29643">
        <f t="shared" si="2783"/>
        <v>804.17690753619104</v>
      </c>
      <c r="J29643">
        <f t="shared" si="2780"/>
        <v>31.973974080795042</v>
      </c>
    </row>
    <row r="29644" spans="1:10" x14ac:dyDescent="0.25">
      <c r="A29644">
        <v>66977.399999999994</v>
      </c>
      <c r="B29644">
        <v>1.96717E-2</v>
      </c>
      <c r="E29644">
        <f t="shared" si="2778"/>
        <v>1116.29</v>
      </c>
      <c r="F29644">
        <f t="shared" si="2779"/>
        <v>0.98633193443740808</v>
      </c>
      <c r="G29644">
        <f t="shared" si="2781"/>
        <v>1.3668065562591925E-2</v>
      </c>
      <c r="H29644">
        <f t="shared" si="2782"/>
        <v>4.891205340231728E-4</v>
      </c>
      <c r="I29644">
        <f t="shared" si="2783"/>
        <v>804.17739665672502</v>
      </c>
      <c r="J29644">
        <f t="shared" si="2780"/>
        <v>31.973993528166794</v>
      </c>
    </row>
    <row r="29645" spans="1:10" x14ac:dyDescent="0.25">
      <c r="A29645">
        <v>66979.600000000006</v>
      </c>
      <c r="B29645">
        <v>1.9684799999999999E-2</v>
      </c>
      <c r="E29645">
        <f t="shared" si="2778"/>
        <v>1116.3266666666668</v>
      </c>
      <c r="F29645">
        <f t="shared" si="2779"/>
        <v>0.98698876370692368</v>
      </c>
      <c r="G29645">
        <f t="shared" si="2781"/>
        <v>1.3011236293076323E-2</v>
      </c>
      <c r="H29645">
        <f t="shared" si="2782"/>
        <v>5.1991462890770511E-4</v>
      </c>
      <c r="I29645">
        <f t="shared" si="2783"/>
        <v>804.17791657135388</v>
      </c>
      <c r="J29645">
        <f t="shared" si="2780"/>
        <v>31.974014199907941</v>
      </c>
    </row>
    <row r="29646" spans="1:10" x14ac:dyDescent="0.25">
      <c r="A29646">
        <v>66981.8</v>
      </c>
      <c r="B29646">
        <v>1.9638200000000001E-2</v>
      </c>
      <c r="E29646">
        <f t="shared" si="2778"/>
        <v>1116.3633333333335</v>
      </c>
      <c r="F29646">
        <f t="shared" si="2779"/>
        <v>0.98465225653444843</v>
      </c>
      <c r="G29646">
        <f t="shared" si="2781"/>
        <v>1.5347743465551567E-2</v>
      </c>
      <c r="H29646">
        <f t="shared" si="2782"/>
        <v>5.4887027036915081E-4</v>
      </c>
      <c r="I29646">
        <f t="shared" si="2783"/>
        <v>804.17846544162421</v>
      </c>
      <c r="J29646">
        <f t="shared" si="2780"/>
        <v>31.974036022921798</v>
      </c>
    </row>
    <row r="29647" spans="1:10" x14ac:dyDescent="0.25">
      <c r="A29647">
        <v>66984</v>
      </c>
      <c r="B29647">
        <v>1.9653299999999999E-2</v>
      </c>
      <c r="E29647">
        <f t="shared" si="2778"/>
        <v>1116.4000000000001</v>
      </c>
      <c r="F29647">
        <f t="shared" si="2779"/>
        <v>0.98540936508175248</v>
      </c>
      <c r="G29647">
        <f t="shared" si="2781"/>
        <v>1.4590634918247525E-2</v>
      </c>
      <c r="H29647">
        <f t="shared" si="2782"/>
        <v>5.2932416780529696E-4</v>
      </c>
      <c r="I29647">
        <f t="shared" si="2783"/>
        <v>804.17899476579203</v>
      </c>
      <c r="J29647">
        <f t="shared" si="2780"/>
        <v>31.974057068785047</v>
      </c>
    </row>
    <row r="29648" spans="1:10" x14ac:dyDescent="0.25">
      <c r="A29648">
        <v>66986.3</v>
      </c>
      <c r="B29648">
        <v>1.9684500000000001E-2</v>
      </c>
      <c r="E29648">
        <f t="shared" si="2778"/>
        <v>1116.4383333333333</v>
      </c>
      <c r="F29648">
        <f t="shared" si="2779"/>
        <v>0.98697372181525544</v>
      </c>
      <c r="G29648">
        <f t="shared" si="2781"/>
        <v>1.3026278184744555E-2</v>
      </c>
      <c r="H29648">
        <f t="shared" si="2782"/>
        <v>4.9031552874711896E-4</v>
      </c>
      <c r="I29648">
        <f t="shared" si="2783"/>
        <v>804.17948508132076</v>
      </c>
      <c r="J29648">
        <f t="shared" si="2780"/>
        <v>31.974076563669637</v>
      </c>
    </row>
    <row r="29649" spans="1:10" x14ac:dyDescent="0.25">
      <c r="A29649">
        <v>66988.5</v>
      </c>
      <c r="B29649">
        <v>1.9670699999999999E-2</v>
      </c>
      <c r="E29649">
        <f t="shared" si="2778"/>
        <v>1116.4749999999999</v>
      </c>
      <c r="F29649">
        <f t="shared" si="2779"/>
        <v>0.98628179479851374</v>
      </c>
      <c r="G29649">
        <f t="shared" si="2781"/>
        <v>1.3718205201486255E-2</v>
      </c>
      <c r="H29649">
        <f t="shared" si="2782"/>
        <v>5.1136582047623064E-4</v>
      </c>
      <c r="I29649">
        <f t="shared" si="2783"/>
        <v>804.17999644714121</v>
      </c>
      <c r="J29649">
        <f t="shared" si="2780"/>
        <v>31.97409689551122</v>
      </c>
    </row>
    <row r="29650" spans="1:10" x14ac:dyDescent="0.25">
      <c r="A29650">
        <v>66990.7</v>
      </c>
      <c r="B29650">
        <v>1.9661600000000001E-2</v>
      </c>
      <c r="E29650">
        <f t="shared" si="2778"/>
        <v>1116.5116666666665</v>
      </c>
      <c r="F29650">
        <f t="shared" si="2779"/>
        <v>0.98582552408457558</v>
      </c>
      <c r="G29650">
        <f t="shared" si="2781"/>
        <v>1.4174475915424423E-2</v>
      </c>
      <c r="H29650">
        <f t="shared" si="2782"/>
        <v>5.2303999973211598E-4</v>
      </c>
      <c r="I29650">
        <f t="shared" si="2783"/>
        <v>804.18051948714094</v>
      </c>
      <c r="J29650">
        <f t="shared" si="2780"/>
        <v>31.974117691516724</v>
      </c>
    </row>
    <row r="29651" spans="1:10" x14ac:dyDescent="0.25">
      <c r="A29651">
        <v>66992.899999999994</v>
      </c>
      <c r="B29651">
        <v>1.9657999999999998E-2</v>
      </c>
      <c r="E29651">
        <f t="shared" si="2778"/>
        <v>1116.5483333333332</v>
      </c>
      <c r="F29651">
        <f t="shared" si="2779"/>
        <v>0.98564502138455579</v>
      </c>
      <c r="G29651">
        <f t="shared" si="2781"/>
        <v>1.4354978615444214E-2</v>
      </c>
      <c r="H29651">
        <f t="shared" si="2782"/>
        <v>5.1529342552448002E-4</v>
      </c>
      <c r="I29651">
        <f t="shared" si="2783"/>
        <v>804.18103478056651</v>
      </c>
      <c r="J29651">
        <f t="shared" si="2780"/>
        <v>31.9741381795194</v>
      </c>
    </row>
    <row r="29652" spans="1:10" x14ac:dyDescent="0.25">
      <c r="A29652">
        <v>66995.199999999997</v>
      </c>
      <c r="B29652">
        <v>1.9694400000000001E-2</v>
      </c>
      <c r="E29652">
        <f t="shared" si="2778"/>
        <v>1116.5866666666666</v>
      </c>
      <c r="F29652">
        <f t="shared" si="2779"/>
        <v>0.98747010424030923</v>
      </c>
      <c r="G29652">
        <f t="shared" si="2781"/>
        <v>1.2529895759690768E-2</v>
      </c>
      <c r="H29652">
        <f t="shared" si="2782"/>
        <v>4.6577217550837111E-4</v>
      </c>
      <c r="I29652">
        <f t="shared" si="2783"/>
        <v>804.18150055274202</v>
      </c>
      <c r="J29652">
        <f t="shared" si="2780"/>
        <v>31.974156698563316</v>
      </c>
    </row>
    <row r="29653" spans="1:10" x14ac:dyDescent="0.25">
      <c r="A29653">
        <v>66997.399999999994</v>
      </c>
      <c r="B29653">
        <v>1.96875E-2</v>
      </c>
      <c r="E29653">
        <f t="shared" si="2778"/>
        <v>1116.6233333333332</v>
      </c>
      <c r="F29653">
        <f t="shared" si="2779"/>
        <v>0.98712414073193833</v>
      </c>
      <c r="G29653">
        <f t="shared" si="2781"/>
        <v>1.2875859268061673E-2</v>
      </c>
      <c r="H29653">
        <f t="shared" si="2782"/>
        <v>5.3355261068853215E-4</v>
      </c>
      <c r="I29653">
        <f t="shared" si="2783"/>
        <v>804.18203410535273</v>
      </c>
      <c r="J29653">
        <f t="shared" si="2780"/>
        <v>31.974177912548932</v>
      </c>
    </row>
    <row r="29654" spans="1:10" x14ac:dyDescent="0.25">
      <c r="A29654">
        <v>66999.7</v>
      </c>
      <c r="B29654">
        <v>1.9645900000000001E-2</v>
      </c>
      <c r="E29654">
        <f t="shared" si="2778"/>
        <v>1116.6616666666666</v>
      </c>
      <c r="F29654">
        <f t="shared" si="2779"/>
        <v>0.98503833175393463</v>
      </c>
      <c r="G29654">
        <f t="shared" si="2781"/>
        <v>1.4961668246065374E-2</v>
      </c>
      <c r="H29654">
        <f t="shared" si="2782"/>
        <v>5.4712373961433478E-4</v>
      </c>
      <c r="I29654">
        <f t="shared" si="2783"/>
        <v>804.18258122909231</v>
      </c>
      <c r="J29654">
        <f t="shared" si="2780"/>
        <v>31.974199666120938</v>
      </c>
    </row>
    <row r="29655" spans="1:10" x14ac:dyDescent="0.25">
      <c r="A29655">
        <v>67001.899999999994</v>
      </c>
      <c r="B29655">
        <v>1.9647499999999998E-2</v>
      </c>
      <c r="E29655">
        <f t="shared" si="2778"/>
        <v>1116.6983333333333</v>
      </c>
      <c r="F29655">
        <f t="shared" si="2779"/>
        <v>0.98511855517616542</v>
      </c>
      <c r="G29655">
        <f t="shared" si="2781"/>
        <v>1.4881444823834578E-2</v>
      </c>
      <c r="H29655">
        <f t="shared" si="2782"/>
        <v>4.9518743032942055E-4</v>
      </c>
      <c r="I29655">
        <f t="shared" si="2783"/>
        <v>804.18307641652268</v>
      </c>
      <c r="J29655">
        <f t="shared" si="2780"/>
        <v>31.974219354711746</v>
      </c>
    </row>
    <row r="29656" spans="1:10" x14ac:dyDescent="0.25">
      <c r="A29656">
        <v>67004.100000000006</v>
      </c>
      <c r="B29656">
        <v>1.9702399999999998E-2</v>
      </c>
      <c r="E29656">
        <f t="shared" si="2778"/>
        <v>1116.7350000000001</v>
      </c>
      <c r="F29656">
        <f t="shared" si="2779"/>
        <v>0.98787122135146366</v>
      </c>
      <c r="G29656">
        <f t="shared" si="2781"/>
        <v>1.2128778648536342E-2</v>
      </c>
      <c r="H29656">
        <f t="shared" si="2782"/>
        <v>4.8259402435740263E-4</v>
      </c>
      <c r="I29656">
        <f t="shared" si="2783"/>
        <v>804.18355901054701</v>
      </c>
      <c r="J29656">
        <f t="shared" si="2780"/>
        <v>31.974238542590285</v>
      </c>
    </row>
    <row r="29657" spans="1:10" x14ac:dyDescent="0.25">
      <c r="A29657">
        <v>67006.3</v>
      </c>
      <c r="B29657">
        <v>1.96612E-2</v>
      </c>
      <c r="E29657">
        <f t="shared" si="2778"/>
        <v>1116.7716666666668</v>
      </c>
      <c r="F29657">
        <f t="shared" si="2779"/>
        <v>0.98580546822901771</v>
      </c>
      <c r="G29657">
        <f t="shared" si="2781"/>
        <v>1.4194531770982288E-2</v>
      </c>
      <c r="H29657">
        <f t="shared" si="2782"/>
        <v>5.5152349292894045E-4</v>
      </c>
      <c r="I29657">
        <f t="shared" si="2783"/>
        <v>804.18411053403997</v>
      </c>
      <c r="J29657">
        <f t="shared" si="2780"/>
        <v>31.974260471095942</v>
      </c>
    </row>
    <row r="29658" spans="1:10" x14ac:dyDescent="0.25">
      <c r="A29658">
        <v>67008.600000000006</v>
      </c>
      <c r="B29658">
        <v>1.9653500000000001E-2</v>
      </c>
      <c r="E29658">
        <f t="shared" si="2778"/>
        <v>1116.8100000000002</v>
      </c>
      <c r="F29658">
        <f t="shared" si="2779"/>
        <v>0.98541939300953152</v>
      </c>
      <c r="G29658">
        <f t="shared" si="2781"/>
        <v>1.4580606990468481E-2</v>
      </c>
      <c r="H29658">
        <f t="shared" si="2782"/>
        <v>5.0143817197516338E-4</v>
      </c>
      <c r="I29658">
        <f t="shared" si="2783"/>
        <v>804.184611972212</v>
      </c>
      <c r="J29658">
        <f t="shared" si="2780"/>
        <v>31.974280408215453</v>
      </c>
    </row>
    <row r="29659" spans="1:10" x14ac:dyDescent="0.25">
      <c r="A29659">
        <v>67010.8</v>
      </c>
      <c r="B29659">
        <v>1.9689600000000002E-2</v>
      </c>
      <c r="E29659">
        <f t="shared" si="2778"/>
        <v>1116.8466666666668</v>
      </c>
      <c r="F29659">
        <f t="shared" si="2779"/>
        <v>0.98722943397361651</v>
      </c>
      <c r="G29659">
        <f t="shared" si="2781"/>
        <v>1.277056602638349E-2</v>
      </c>
      <c r="H29659">
        <f t="shared" si="2782"/>
        <v>4.7569982400943637E-4</v>
      </c>
      <c r="I29659">
        <f t="shared" si="2783"/>
        <v>804.18508767203605</v>
      </c>
      <c r="J29659">
        <f t="shared" si="2780"/>
        <v>31.974299321981444</v>
      </c>
    </row>
    <row r="29660" spans="1:10" x14ac:dyDescent="0.25">
      <c r="A29660">
        <v>67013</v>
      </c>
      <c r="B29660">
        <v>1.9681500000000001E-2</v>
      </c>
      <c r="E29660">
        <f t="shared" si="2778"/>
        <v>1116.8833333333334</v>
      </c>
      <c r="F29660">
        <f t="shared" si="2779"/>
        <v>0.98682330289857245</v>
      </c>
      <c r="G29660">
        <f t="shared" si="2781"/>
        <v>1.3176697101427548E-2</v>
      </c>
      <c r="H29660">
        <f t="shared" si="2782"/>
        <v>4.41964203637333E-4</v>
      </c>
      <c r="I29660">
        <f t="shared" si="2783"/>
        <v>804.18552963623972</v>
      </c>
      <c r="J29660">
        <f t="shared" si="2780"/>
        <v>31.974316894423357</v>
      </c>
    </row>
    <row r="29661" spans="1:10" x14ac:dyDescent="0.25">
      <c r="A29661">
        <v>67015.199999999997</v>
      </c>
      <c r="B29661">
        <v>1.9726299999999999E-2</v>
      </c>
      <c r="E29661">
        <f t="shared" si="2778"/>
        <v>1116.9199999999998</v>
      </c>
      <c r="F29661">
        <f t="shared" si="2779"/>
        <v>0.98906955872103797</v>
      </c>
      <c r="G29661">
        <f t="shared" si="2781"/>
        <v>1.0930441278962033E-2</v>
      </c>
      <c r="H29661">
        <f t="shared" si="2782"/>
        <v>4.6974156358889482E-4</v>
      </c>
      <c r="I29661">
        <f t="shared" si="2783"/>
        <v>804.18599937780334</v>
      </c>
      <c r="J29661">
        <f t="shared" si="2780"/>
        <v>31.97433557128965</v>
      </c>
    </row>
    <row r="29662" spans="1:10" x14ac:dyDescent="0.25">
      <c r="A29662">
        <v>67017.5</v>
      </c>
      <c r="B29662">
        <v>1.96735E-2</v>
      </c>
      <c r="E29662">
        <f t="shared" si="2778"/>
        <v>1116.9583333333333</v>
      </c>
      <c r="F29662">
        <f t="shared" si="2779"/>
        <v>0.98642218578741792</v>
      </c>
      <c r="G29662">
        <f t="shared" si="2781"/>
        <v>1.3577814212582084E-2</v>
      </c>
      <c r="H29662">
        <f t="shared" si="2782"/>
        <v>5.0667776423961536E-4</v>
      </c>
      <c r="I29662">
        <f t="shared" si="2783"/>
        <v>804.18650605556763</v>
      </c>
      <c r="J29662">
        <f t="shared" si="2780"/>
        <v>31.974355716734706</v>
      </c>
    </row>
    <row r="29663" spans="1:10" x14ac:dyDescent="0.25">
      <c r="A29663">
        <v>67019.7</v>
      </c>
      <c r="B29663">
        <v>1.9663900000000002E-2</v>
      </c>
      <c r="E29663">
        <f t="shared" si="2778"/>
        <v>1116.9949999999999</v>
      </c>
      <c r="F29663">
        <f t="shared" si="2779"/>
        <v>0.98594084525403247</v>
      </c>
      <c r="G29663">
        <f t="shared" si="2781"/>
        <v>1.4059154745967528E-2</v>
      </c>
      <c r="H29663">
        <f t="shared" si="2782"/>
        <v>4.9638242505332497E-4</v>
      </c>
      <c r="I29663">
        <f t="shared" si="2783"/>
        <v>804.18700243799265</v>
      </c>
      <c r="J29663">
        <f t="shared" si="2780"/>
        <v>31.974375452838345</v>
      </c>
    </row>
    <row r="29664" spans="1:10" x14ac:dyDescent="0.25">
      <c r="A29664">
        <v>67021.899999999994</v>
      </c>
      <c r="B29664">
        <v>1.9684699999999999E-2</v>
      </c>
      <c r="E29664">
        <f t="shared" si="2778"/>
        <v>1117.0316666666665</v>
      </c>
      <c r="F29664">
        <f t="shared" si="2779"/>
        <v>0.98698374974303427</v>
      </c>
      <c r="G29664">
        <f t="shared" si="2781"/>
        <v>1.3016250256965733E-2</v>
      </c>
      <c r="H29664">
        <f t="shared" si="2782"/>
        <v>4.7848675227272981E-4</v>
      </c>
      <c r="I29664">
        <f t="shared" si="2783"/>
        <v>804.18748092474493</v>
      </c>
      <c r="J29664">
        <f t="shared" si="2780"/>
        <v>31.974394477412254</v>
      </c>
    </row>
    <row r="29665" spans="1:10" x14ac:dyDescent="0.25">
      <c r="A29665">
        <v>67024.2</v>
      </c>
      <c r="B29665">
        <v>1.9706000000000001E-2</v>
      </c>
      <c r="E29665">
        <f t="shared" si="2778"/>
        <v>1117.07</v>
      </c>
      <c r="F29665">
        <f t="shared" si="2779"/>
        <v>0.98805172405148334</v>
      </c>
      <c r="G29665">
        <f t="shared" si="2781"/>
        <v>1.1948275948516662E-2</v>
      </c>
      <c r="H29665">
        <f t="shared" si="2782"/>
        <v>4.7597559202335575E-4</v>
      </c>
      <c r="I29665">
        <f t="shared" si="2783"/>
        <v>804.18795690033699</v>
      </c>
      <c r="J29665">
        <f t="shared" si="2780"/>
        <v>31.974413402142744</v>
      </c>
    </row>
    <row r="29666" spans="1:10" x14ac:dyDescent="0.25">
      <c r="A29666">
        <v>67026.399999999994</v>
      </c>
      <c r="B29666">
        <v>1.96648E-2</v>
      </c>
      <c r="E29666">
        <f t="shared" si="2778"/>
        <v>1117.1066666666666</v>
      </c>
      <c r="F29666">
        <f t="shared" si="2779"/>
        <v>0.98598597092903728</v>
      </c>
      <c r="G29666">
        <f t="shared" si="2781"/>
        <v>1.4014029070962719E-2</v>
      </c>
      <c r="H29666">
        <f t="shared" si="2782"/>
        <v>4.9197013683367991E-4</v>
      </c>
      <c r="I29666">
        <f t="shared" si="2783"/>
        <v>804.18844887047385</v>
      </c>
      <c r="J29666">
        <f t="shared" si="2780"/>
        <v>31.974432962814358</v>
      </c>
    </row>
    <row r="29667" spans="1:10" x14ac:dyDescent="0.25">
      <c r="A29667">
        <v>67028.600000000006</v>
      </c>
      <c r="B29667">
        <v>1.9688600000000001E-2</v>
      </c>
      <c r="E29667">
        <f t="shared" si="2778"/>
        <v>1117.1433333333334</v>
      </c>
      <c r="F29667">
        <f t="shared" si="2779"/>
        <v>0.98717929433472218</v>
      </c>
      <c r="G29667">
        <f t="shared" si="2781"/>
        <v>1.2820705665277821E-2</v>
      </c>
      <c r="H29667">
        <f t="shared" si="2782"/>
        <v>4.4527341980709408E-4</v>
      </c>
      <c r="I29667">
        <f t="shared" si="2783"/>
        <v>804.18889414389366</v>
      </c>
      <c r="J29667">
        <f t="shared" si="2780"/>
        <v>31.974450666830286</v>
      </c>
    </row>
    <row r="29668" spans="1:10" x14ac:dyDescent="0.25">
      <c r="A29668">
        <v>67030.8</v>
      </c>
      <c r="B29668">
        <v>1.97156E-2</v>
      </c>
      <c r="E29668">
        <f t="shared" si="2778"/>
        <v>1117.18</v>
      </c>
      <c r="F29668">
        <f t="shared" si="2779"/>
        <v>0.98853306458486878</v>
      </c>
      <c r="G29668">
        <f t="shared" si="2781"/>
        <v>1.1466935415131219E-2</v>
      </c>
      <c r="H29668">
        <f t="shared" si="2782"/>
        <v>4.566718310504128E-4</v>
      </c>
      <c r="I29668">
        <f t="shared" si="2783"/>
        <v>804.18935081572477</v>
      </c>
      <c r="J29668">
        <f t="shared" si="2780"/>
        <v>31.974468824045644</v>
      </c>
    </row>
    <row r="29669" spans="1:10" x14ac:dyDescent="0.25">
      <c r="A29669">
        <v>67033.100000000006</v>
      </c>
      <c r="B29669">
        <v>1.9697800000000001E-2</v>
      </c>
      <c r="E29669">
        <f t="shared" si="2778"/>
        <v>1117.2183333333335</v>
      </c>
      <c r="F29669">
        <f t="shared" si="2779"/>
        <v>0.98764057901254998</v>
      </c>
      <c r="G29669">
        <f t="shared" si="2781"/>
        <v>1.235942098745002E-2</v>
      </c>
      <c r="H29669">
        <f t="shared" si="2782"/>
        <v>4.63198340711797E-4</v>
      </c>
      <c r="I29669">
        <f t="shared" si="2783"/>
        <v>804.18981401406552</v>
      </c>
      <c r="J29669">
        <f t="shared" si="2780"/>
        <v>31.974487240754204</v>
      </c>
    </row>
    <row r="29670" spans="1:10" x14ac:dyDescent="0.25">
      <c r="A29670">
        <v>67035.3</v>
      </c>
      <c r="B29670">
        <v>1.96869E-2</v>
      </c>
      <c r="E29670">
        <f t="shared" si="2778"/>
        <v>1117.2550000000001</v>
      </c>
      <c r="F29670">
        <f t="shared" si="2779"/>
        <v>0.98709405694860175</v>
      </c>
      <c r="G29670">
        <f t="shared" si="2781"/>
        <v>1.290594305139825E-2</v>
      </c>
      <c r="H29670">
        <f t="shared" si="2782"/>
        <v>5.0392008410043174E-4</v>
      </c>
      <c r="I29670">
        <f t="shared" si="2783"/>
        <v>804.19031793414968</v>
      </c>
      <c r="J29670">
        <f t="shared" si="2780"/>
        <v>31.974507276554238</v>
      </c>
    </row>
    <row r="29671" spans="1:10" x14ac:dyDescent="0.25">
      <c r="A29671">
        <v>67037.5</v>
      </c>
      <c r="B29671">
        <v>1.9653500000000001E-2</v>
      </c>
      <c r="E29671">
        <f t="shared" si="2778"/>
        <v>1117.2916666666667</v>
      </c>
      <c r="F29671">
        <f t="shared" si="2779"/>
        <v>0.98541939300953152</v>
      </c>
      <c r="G29671">
        <f t="shared" si="2781"/>
        <v>1.4580606990468481E-2</v>
      </c>
      <c r="H29671">
        <f t="shared" si="2782"/>
        <v>5.0952736705010891E-4</v>
      </c>
      <c r="I29671">
        <f t="shared" si="2783"/>
        <v>804.19082746151673</v>
      </c>
      <c r="J29671">
        <f t="shared" si="2780"/>
        <v>31.974527535299146</v>
      </c>
    </row>
    <row r="29672" spans="1:10" x14ac:dyDescent="0.25">
      <c r="A29672">
        <v>67039.7</v>
      </c>
      <c r="B29672">
        <v>1.9680799999999998E-2</v>
      </c>
      <c r="E29672">
        <f t="shared" si="2778"/>
        <v>1117.3283333333334</v>
      </c>
      <c r="F29672">
        <f t="shared" si="2779"/>
        <v>0.98678820515134635</v>
      </c>
      <c r="G29672">
        <f t="shared" si="2781"/>
        <v>1.3211794848653646E-2</v>
      </c>
      <c r="H29672">
        <f t="shared" si="2782"/>
        <v>4.7445051133891876E-4</v>
      </c>
      <c r="I29672">
        <f t="shared" si="2783"/>
        <v>804.19130191202805</v>
      </c>
      <c r="J29672">
        <f t="shared" si="2780"/>
        <v>31.974546399392615</v>
      </c>
    </row>
    <row r="29673" spans="1:10" x14ac:dyDescent="0.25">
      <c r="A29673">
        <v>67042</v>
      </c>
      <c r="B29673">
        <v>1.9714099999999998E-2</v>
      </c>
      <c r="E29673">
        <f t="shared" si="2778"/>
        <v>1117.3666666666666</v>
      </c>
      <c r="F29673">
        <f t="shared" si="2779"/>
        <v>0.98845785512652717</v>
      </c>
      <c r="G29673">
        <f t="shared" si="2781"/>
        <v>1.1542144873472826E-2</v>
      </c>
      <c r="H29673">
        <f t="shared" si="2782"/>
        <v>4.3672461137562373E-4</v>
      </c>
      <c r="I29673">
        <f t="shared" si="2783"/>
        <v>804.19173863663946</v>
      </c>
      <c r="J29673">
        <f t="shared" si="2780"/>
        <v>31.974563763508989</v>
      </c>
    </row>
    <row r="29674" spans="1:10" x14ac:dyDescent="0.25">
      <c r="A29674">
        <v>67044.2</v>
      </c>
      <c r="B29674">
        <v>1.9699399999999999E-2</v>
      </c>
      <c r="E29674">
        <f t="shared" si="2778"/>
        <v>1117.4033333333332</v>
      </c>
      <c r="F29674">
        <f t="shared" si="2779"/>
        <v>0.98772080243478078</v>
      </c>
      <c r="G29674">
        <f t="shared" si="2781"/>
        <v>1.2279197565219224E-2</v>
      </c>
      <c r="H29674">
        <f t="shared" si="2782"/>
        <v>4.4472188377925732E-4</v>
      </c>
      <c r="I29674">
        <f t="shared" si="2783"/>
        <v>804.19218335852327</v>
      </c>
      <c r="J29674">
        <f t="shared" si="2780"/>
        <v>31.974581445595916</v>
      </c>
    </row>
    <row r="29675" spans="1:10" x14ac:dyDescent="0.25">
      <c r="A29675">
        <v>67046.399999999994</v>
      </c>
      <c r="B29675">
        <v>1.9705400000000001E-2</v>
      </c>
      <c r="E29675">
        <f t="shared" si="2778"/>
        <v>1117.4399999999998</v>
      </c>
      <c r="F29675">
        <f t="shared" si="2779"/>
        <v>0.98802164026814676</v>
      </c>
      <c r="G29675">
        <f t="shared" si="2781"/>
        <v>1.1978359731853239E-2</v>
      </c>
      <c r="H29675">
        <f t="shared" si="2782"/>
        <v>4.7137528015620217E-4</v>
      </c>
      <c r="I29675">
        <f t="shared" si="2783"/>
        <v>804.19265473380347</v>
      </c>
      <c r="J29675">
        <f t="shared" si="2780"/>
        <v>31.974600187418581</v>
      </c>
    </row>
    <row r="29676" spans="1:10" x14ac:dyDescent="0.25">
      <c r="A29676">
        <v>67048.7</v>
      </c>
      <c r="B29676">
        <v>1.96927E-2</v>
      </c>
      <c r="E29676">
        <f t="shared" si="2778"/>
        <v>1117.4783333333332</v>
      </c>
      <c r="F29676">
        <f t="shared" si="2779"/>
        <v>0.98738486685418891</v>
      </c>
      <c r="G29676">
        <f t="shared" si="2781"/>
        <v>1.2615133145811086E-2</v>
      </c>
      <c r="H29676">
        <f t="shared" si="2782"/>
        <v>4.5851028447518378E-4</v>
      </c>
      <c r="I29676">
        <f t="shared" si="2783"/>
        <v>804.19311324408795</v>
      </c>
      <c r="J29676">
        <f t="shared" si="2780"/>
        <v>31.974618417730611</v>
      </c>
    </row>
    <row r="29677" spans="1:10" x14ac:dyDescent="0.25">
      <c r="A29677">
        <v>67050.899999999994</v>
      </c>
      <c r="B29677">
        <v>1.9697099999999999E-2</v>
      </c>
      <c r="E29677">
        <f t="shared" si="2778"/>
        <v>1117.5149999999999</v>
      </c>
      <c r="F29677">
        <f t="shared" si="2779"/>
        <v>0.98760548126532377</v>
      </c>
      <c r="G29677">
        <f t="shared" si="2781"/>
        <v>1.239451873467623E-2</v>
      </c>
      <c r="H29677">
        <f t="shared" si="2782"/>
        <v>4.5896989783456287E-4</v>
      </c>
      <c r="I29677">
        <f t="shared" si="2783"/>
        <v>804.19357221398582</v>
      </c>
      <c r="J29677">
        <f t="shared" si="2780"/>
        <v>31.974636666316815</v>
      </c>
    </row>
    <row r="29678" spans="1:10" x14ac:dyDescent="0.25">
      <c r="A29678">
        <v>67053.100000000006</v>
      </c>
      <c r="B29678">
        <v>1.96922E-2</v>
      </c>
      <c r="E29678">
        <f t="shared" si="2778"/>
        <v>1117.5516666666667</v>
      </c>
      <c r="F29678">
        <f t="shared" si="2779"/>
        <v>0.98735979703474164</v>
      </c>
      <c r="G29678">
        <f t="shared" si="2781"/>
        <v>1.2640202965258363E-2</v>
      </c>
      <c r="H29678">
        <f t="shared" si="2782"/>
        <v>4.6135988728567527E-4</v>
      </c>
      <c r="I29678">
        <f t="shared" si="2783"/>
        <v>804.19403357387307</v>
      </c>
      <c r="J29678">
        <f t="shared" si="2780"/>
        <v>31.974655009928696</v>
      </c>
    </row>
    <row r="29679" spans="1:10" x14ac:dyDescent="0.25">
      <c r="A29679">
        <v>67055.3</v>
      </c>
      <c r="B29679">
        <v>1.96945E-2</v>
      </c>
      <c r="E29679">
        <f t="shared" si="2778"/>
        <v>1117.5883333333334</v>
      </c>
      <c r="F29679">
        <f t="shared" si="2779"/>
        <v>0.98747511820419864</v>
      </c>
      <c r="G29679">
        <f t="shared" si="2781"/>
        <v>1.2524881795801357E-2</v>
      </c>
      <c r="H29679">
        <f t="shared" si="2782"/>
        <v>4.8175418540735086E-4</v>
      </c>
      <c r="I29679">
        <f t="shared" si="2783"/>
        <v>804.19451532805851</v>
      </c>
      <c r="J29679">
        <f t="shared" si="2780"/>
        <v>31.97467416441534</v>
      </c>
    </row>
    <row r="29680" spans="1:10" x14ac:dyDescent="0.25">
      <c r="A29680">
        <v>67057.600000000006</v>
      </c>
      <c r="B29680">
        <v>1.96928E-2</v>
      </c>
      <c r="E29680">
        <f t="shared" si="2778"/>
        <v>1117.6266666666668</v>
      </c>
      <c r="F29680">
        <f t="shared" si="2779"/>
        <v>0.98738988081807821</v>
      </c>
      <c r="G29680">
        <f t="shared" si="2781"/>
        <v>1.2610119181921786E-2</v>
      </c>
      <c r="H29680">
        <f t="shared" si="2782"/>
        <v>4.2017853054050958E-4</v>
      </c>
      <c r="I29680">
        <f t="shared" si="2783"/>
        <v>804.1949355065891</v>
      </c>
      <c r="J29680">
        <f t="shared" si="2780"/>
        <v>31.974690870661597</v>
      </c>
    </row>
    <row r="29681" spans="1:10" x14ac:dyDescent="0.25">
      <c r="A29681">
        <v>67059.8</v>
      </c>
      <c r="B29681">
        <v>1.9738700000000001E-2</v>
      </c>
      <c r="E29681">
        <f t="shared" si="2778"/>
        <v>1117.6633333333334</v>
      </c>
      <c r="F29681">
        <f t="shared" si="2779"/>
        <v>0.98969129024332769</v>
      </c>
      <c r="G29681">
        <f t="shared" si="2781"/>
        <v>1.0308709756672307E-2</v>
      </c>
      <c r="H29681">
        <f t="shared" si="2782"/>
        <v>4.0942357799768618E-4</v>
      </c>
      <c r="I29681">
        <f t="shared" si="2783"/>
        <v>804.19534493016715</v>
      </c>
      <c r="J29681">
        <f t="shared" si="2780"/>
        <v>31.974707149292264</v>
      </c>
    </row>
    <row r="29682" spans="1:10" x14ac:dyDescent="0.25">
      <c r="A29682">
        <v>67062</v>
      </c>
      <c r="B29682">
        <v>1.97045E-2</v>
      </c>
      <c r="E29682">
        <f t="shared" si="2778"/>
        <v>1117.7</v>
      </c>
      <c r="F29682">
        <f t="shared" si="2779"/>
        <v>0.98797651459314184</v>
      </c>
      <c r="G29682">
        <f t="shared" si="2781"/>
        <v>1.2023485406858159E-2</v>
      </c>
      <c r="H29682">
        <f t="shared" si="2782"/>
        <v>4.4091127122459952E-4</v>
      </c>
      <c r="I29682">
        <f t="shared" si="2783"/>
        <v>804.19578584143835</v>
      </c>
      <c r="J29682">
        <f t="shared" si="2780"/>
        <v>31.974724679869709</v>
      </c>
    </row>
    <row r="29683" spans="1:10" x14ac:dyDescent="0.25">
      <c r="A29683">
        <v>67064.3</v>
      </c>
      <c r="B29683">
        <v>1.9725300000000001E-2</v>
      </c>
      <c r="E29683">
        <f t="shared" si="2778"/>
        <v>1117.7383333333335</v>
      </c>
      <c r="F29683">
        <f t="shared" si="2779"/>
        <v>0.98901941908214375</v>
      </c>
      <c r="G29683">
        <f t="shared" si="2781"/>
        <v>1.0980580917856253E-2</v>
      </c>
      <c r="H29683">
        <f t="shared" si="2782"/>
        <v>4.2707273088847178E-4</v>
      </c>
      <c r="I29683">
        <f t="shared" si="2783"/>
        <v>804.19621291416922</v>
      </c>
      <c r="J29683">
        <f t="shared" si="2780"/>
        <v>31.974741660228506</v>
      </c>
    </row>
    <row r="29684" spans="1:10" x14ac:dyDescent="0.25">
      <c r="A29684">
        <v>67066.5</v>
      </c>
      <c r="B29684">
        <v>1.96987E-2</v>
      </c>
      <c r="E29684">
        <f t="shared" si="2778"/>
        <v>1117.7750000000001</v>
      </c>
      <c r="F29684">
        <f t="shared" si="2779"/>
        <v>0.98768570468755479</v>
      </c>
      <c r="G29684">
        <f t="shared" si="2781"/>
        <v>1.2314295312445211E-2</v>
      </c>
      <c r="H29684">
        <f t="shared" si="2782"/>
        <v>4.4968570802978998E-4</v>
      </c>
      <c r="I29684">
        <f t="shared" si="2783"/>
        <v>804.1966625998773</v>
      </c>
      <c r="J29684">
        <f t="shared" si="2780"/>
        <v>31.974759539676477</v>
      </c>
    </row>
    <row r="29685" spans="1:10" x14ac:dyDescent="0.25">
      <c r="A29685">
        <v>67068.7</v>
      </c>
      <c r="B29685">
        <v>1.9700700000000002E-2</v>
      </c>
      <c r="E29685">
        <f t="shared" si="2778"/>
        <v>1117.8116666666667</v>
      </c>
      <c r="F29685">
        <f t="shared" si="2779"/>
        <v>0.98778598396534345</v>
      </c>
      <c r="G29685">
        <f t="shared" si="2781"/>
        <v>1.221401603465655E-2</v>
      </c>
      <c r="H29685">
        <f t="shared" si="2782"/>
        <v>4.1573281589065043E-4</v>
      </c>
      <c r="I29685">
        <f t="shared" si="2783"/>
        <v>804.1970783326932</v>
      </c>
      <c r="J29685">
        <f t="shared" si="2780"/>
        <v>31.974776069161667</v>
      </c>
    </row>
    <row r="29686" spans="1:10" x14ac:dyDescent="0.25">
      <c r="A29686">
        <v>67071</v>
      </c>
      <c r="B29686">
        <v>1.97553E-2</v>
      </c>
      <c r="E29686">
        <f t="shared" si="2778"/>
        <v>1117.8499999999999</v>
      </c>
      <c r="F29686">
        <f t="shared" si="2779"/>
        <v>0.99052360824897334</v>
      </c>
      <c r="G29686">
        <f t="shared" si="2781"/>
        <v>9.4763917510266582E-3</v>
      </c>
      <c r="H29686">
        <f t="shared" si="2782"/>
        <v>4.0078284689490802E-4</v>
      </c>
      <c r="I29686">
        <f t="shared" si="2783"/>
        <v>804.19747911554009</v>
      </c>
      <c r="J29686">
        <f t="shared" si="2780"/>
        <v>31.974792004237937</v>
      </c>
    </row>
    <row r="29687" spans="1:10" x14ac:dyDescent="0.25">
      <c r="A29687">
        <v>67073.2</v>
      </c>
      <c r="B29687">
        <v>1.9697300000000001E-2</v>
      </c>
      <c r="E29687">
        <f t="shared" si="2778"/>
        <v>1117.8866666666665</v>
      </c>
      <c r="F29687">
        <f t="shared" si="2779"/>
        <v>0.9876155091931027</v>
      </c>
      <c r="G29687">
        <f t="shared" si="2781"/>
        <v>1.2384490806897297E-2</v>
      </c>
      <c r="H29687">
        <f t="shared" si="2782"/>
        <v>4.5483337762293821E-4</v>
      </c>
      <c r="I29687">
        <f t="shared" si="2783"/>
        <v>804.19793394891769</v>
      </c>
      <c r="J29687">
        <f t="shared" si="2780"/>
        <v>31.974810088356602</v>
      </c>
    </row>
    <row r="29688" spans="1:10" x14ac:dyDescent="0.25">
      <c r="A29688">
        <v>67075.399999999994</v>
      </c>
      <c r="B29688">
        <v>1.9696499999999999E-2</v>
      </c>
      <c r="E29688">
        <f t="shared" si="2778"/>
        <v>1117.9233333333332</v>
      </c>
      <c r="F29688">
        <f t="shared" si="2779"/>
        <v>0.98757539748198719</v>
      </c>
      <c r="G29688">
        <f t="shared" si="2781"/>
        <v>1.2424602518012806E-2</v>
      </c>
      <c r="H29688">
        <f t="shared" si="2782"/>
        <v>4.3043626499890782E-4</v>
      </c>
      <c r="I29688">
        <f t="shared" si="2783"/>
        <v>804.19836438518269</v>
      </c>
      <c r="J29688">
        <f t="shared" si="2780"/>
        <v>31.974827202449106</v>
      </c>
    </row>
    <row r="29689" spans="1:10" x14ac:dyDescent="0.25">
      <c r="A29689">
        <v>67077.7</v>
      </c>
      <c r="B29689">
        <v>1.97442E-2</v>
      </c>
      <c r="E29689">
        <f t="shared" si="2778"/>
        <v>1117.9616666666666</v>
      </c>
      <c r="F29689">
        <f t="shared" si="2779"/>
        <v>0.9899670582572464</v>
      </c>
      <c r="G29689">
        <f t="shared" si="2781"/>
        <v>1.0032941742753598E-2</v>
      </c>
      <c r="H29689">
        <f t="shared" si="2782"/>
        <v>4.0473552176107497E-4</v>
      </c>
      <c r="I29689">
        <f t="shared" si="2783"/>
        <v>804.19876912070447</v>
      </c>
      <c r="J29689">
        <f t="shared" si="2780"/>
        <v>31.974843294683239</v>
      </c>
    </row>
    <row r="29690" spans="1:10" x14ac:dyDescent="0.25">
      <c r="A29690">
        <v>67079.899999999994</v>
      </c>
      <c r="B29690">
        <v>1.9704099999999999E-2</v>
      </c>
      <c r="E29690">
        <f t="shared" si="2778"/>
        <v>1117.9983333333332</v>
      </c>
      <c r="F29690">
        <f t="shared" si="2779"/>
        <v>0.98795645873758398</v>
      </c>
      <c r="G29690">
        <f t="shared" si="2781"/>
        <v>1.2043541262416024E-2</v>
      </c>
      <c r="H29690">
        <f t="shared" si="2782"/>
        <v>4.26521194863284E-4</v>
      </c>
      <c r="I29690">
        <f t="shared" si="2783"/>
        <v>804.19919564189934</v>
      </c>
      <c r="J29690">
        <f t="shared" si="2780"/>
        <v>31.974860253113036</v>
      </c>
    </row>
    <row r="29691" spans="1:10" x14ac:dyDescent="0.25">
      <c r="A29691">
        <v>67082.100000000006</v>
      </c>
      <c r="B29691">
        <v>1.9720499999999998E-2</v>
      </c>
      <c r="E29691">
        <f t="shared" si="2778"/>
        <v>1118.0350000000001</v>
      </c>
      <c r="F29691">
        <f t="shared" si="2779"/>
        <v>0.98877874881545091</v>
      </c>
      <c r="G29691">
        <f t="shared" si="2781"/>
        <v>1.1221251184549086E-2</v>
      </c>
      <c r="H29691">
        <f t="shared" si="2782"/>
        <v>4.2780811225892412E-4</v>
      </c>
      <c r="I29691">
        <f t="shared" si="2783"/>
        <v>804.19962345001159</v>
      </c>
      <c r="J29691">
        <f t="shared" si="2780"/>
        <v>31.974877262710503</v>
      </c>
    </row>
    <row r="29692" spans="1:10" x14ac:dyDescent="0.25">
      <c r="A29692">
        <v>67084.3</v>
      </c>
      <c r="B29692">
        <v>1.97027E-2</v>
      </c>
      <c r="E29692">
        <f t="shared" si="2778"/>
        <v>1118.0716666666667</v>
      </c>
      <c r="F29692">
        <f t="shared" si="2779"/>
        <v>0.987886263243132</v>
      </c>
      <c r="G29692">
        <f t="shared" si="2781"/>
        <v>1.2113736756867999E-2</v>
      </c>
      <c r="H29692">
        <f t="shared" si="2782"/>
        <v>4.5532641740674929E-4</v>
      </c>
      <c r="I29692">
        <f t="shared" si="2783"/>
        <v>804.200078776429</v>
      </c>
      <c r="J29692">
        <f t="shared" si="2780"/>
        <v>31.974895366432374</v>
      </c>
    </row>
    <row r="29693" spans="1:10" x14ac:dyDescent="0.25">
      <c r="A29693">
        <v>67086.600000000006</v>
      </c>
      <c r="B29693">
        <v>1.97121E-2</v>
      </c>
      <c r="E29693">
        <f t="shared" si="2778"/>
        <v>1118.1100000000001</v>
      </c>
      <c r="F29693">
        <f t="shared" si="2779"/>
        <v>0.98835757584873862</v>
      </c>
      <c r="G29693">
        <f t="shared" si="2781"/>
        <v>1.1642424151261377E-2</v>
      </c>
      <c r="H29693">
        <f t="shared" si="2782"/>
        <v>4.4683610521930055E-4</v>
      </c>
      <c r="I29693">
        <f t="shared" si="2783"/>
        <v>804.20052561253419</v>
      </c>
      <c r="J29693">
        <f t="shared" si="2780"/>
        <v>31.97491313258049</v>
      </c>
    </row>
    <row r="29694" spans="1:10" x14ac:dyDescent="0.25">
      <c r="A29694">
        <v>67088.800000000003</v>
      </c>
      <c r="B29694">
        <v>1.96904E-2</v>
      </c>
      <c r="E29694">
        <f t="shared" si="2778"/>
        <v>1118.1466666666668</v>
      </c>
      <c r="F29694">
        <f t="shared" si="2779"/>
        <v>0.98726954568473191</v>
      </c>
      <c r="G29694">
        <f t="shared" si="2781"/>
        <v>1.2730454315268092E-2</v>
      </c>
      <c r="H29694">
        <f t="shared" si="2782"/>
        <v>4.1310048484993582E-4</v>
      </c>
      <c r="I29694">
        <f t="shared" si="2783"/>
        <v>804.20093871301901</v>
      </c>
      <c r="J29694">
        <f t="shared" si="2780"/>
        <v>31.974929557404511</v>
      </c>
    </row>
    <row r="29695" spans="1:10" x14ac:dyDescent="0.25">
      <c r="A29695">
        <v>67091</v>
      </c>
      <c r="B29695">
        <v>1.97488E-2</v>
      </c>
      <c r="E29695">
        <f t="shared" si="2778"/>
        <v>1118.1833333333334</v>
      </c>
      <c r="F29695">
        <f t="shared" si="2779"/>
        <v>0.99019770059616019</v>
      </c>
      <c r="G29695">
        <f t="shared" si="2781"/>
        <v>9.8022994038398092E-3</v>
      </c>
      <c r="H29695">
        <f t="shared" si="2782"/>
        <v>4.0583441551471236E-4</v>
      </c>
      <c r="I29695">
        <f t="shared" si="2783"/>
        <v>804.20134454743447</v>
      </c>
      <c r="J29695">
        <f t="shared" si="2780"/>
        <v>31.974945693330529</v>
      </c>
    </row>
    <row r="29696" spans="1:10" x14ac:dyDescent="0.25">
      <c r="A29696">
        <v>67093.3</v>
      </c>
      <c r="B29696">
        <v>1.9717499999999999E-2</v>
      </c>
      <c r="E29696">
        <f t="shared" si="2778"/>
        <v>1118.2216666666668</v>
      </c>
      <c r="F29696">
        <f t="shared" si="2779"/>
        <v>0.98862832989876792</v>
      </c>
      <c r="G29696">
        <f t="shared" si="2781"/>
        <v>1.1371670101232079E-2</v>
      </c>
      <c r="H29696">
        <f t="shared" si="2782"/>
        <v>4.1383586622038615E-4</v>
      </c>
      <c r="I29696">
        <f t="shared" si="2783"/>
        <v>804.20175838330067</v>
      </c>
      <c r="J29696">
        <f t="shared" si="2780"/>
        <v>31.974962147393228</v>
      </c>
    </row>
    <row r="29697" spans="1:10" x14ac:dyDescent="0.25">
      <c r="A29697">
        <v>67095.5</v>
      </c>
      <c r="B29697">
        <v>1.97209E-2</v>
      </c>
      <c r="E29697">
        <f t="shared" si="2778"/>
        <v>1118.2583333333334</v>
      </c>
      <c r="F29697">
        <f t="shared" si="2779"/>
        <v>0.98879880467100867</v>
      </c>
      <c r="G29697">
        <f t="shared" si="2781"/>
        <v>1.1201195328991331E-2</v>
      </c>
      <c r="H29697">
        <f t="shared" si="2782"/>
        <v>4.1392778888912511E-4</v>
      </c>
      <c r="I29697">
        <f t="shared" si="2783"/>
        <v>804.20217231108961</v>
      </c>
      <c r="J29697">
        <f t="shared" si="2780"/>
        <v>31.974978605110767</v>
      </c>
    </row>
    <row r="29698" spans="1:10" x14ac:dyDescent="0.25">
      <c r="A29698">
        <v>67097.7</v>
      </c>
      <c r="B29698">
        <v>1.97174E-2</v>
      </c>
      <c r="E29698">
        <f t="shared" si="2778"/>
        <v>1118.2949999999998</v>
      </c>
      <c r="F29698">
        <f t="shared" si="2779"/>
        <v>0.98862331593487851</v>
      </c>
      <c r="G29698">
        <f t="shared" si="2781"/>
        <v>1.137668406512149E-2</v>
      </c>
      <c r="H29698">
        <f t="shared" si="2782"/>
        <v>4.2403928273537073E-4</v>
      </c>
      <c r="I29698">
        <f t="shared" si="2783"/>
        <v>804.20259635037235</v>
      </c>
      <c r="J29698">
        <f t="shared" si="2780"/>
        <v>31.97499546486004</v>
      </c>
    </row>
    <row r="29699" spans="1:10" x14ac:dyDescent="0.25">
      <c r="A29699">
        <v>67099.899999999994</v>
      </c>
      <c r="B29699">
        <v>1.9709899999999999E-2</v>
      </c>
      <c r="E29699">
        <f t="shared" si="2778"/>
        <v>1118.3316666666665</v>
      </c>
      <c r="F29699">
        <f t="shared" si="2779"/>
        <v>0.98824726864317114</v>
      </c>
      <c r="G29699">
        <f t="shared" si="2781"/>
        <v>1.175273135682886E-2</v>
      </c>
      <c r="H29699">
        <f t="shared" si="2782"/>
        <v>4.2812984160976557E-4</v>
      </c>
      <c r="I29699">
        <f t="shared" si="2783"/>
        <v>804.20302448021391</v>
      </c>
      <c r="J29699">
        <f t="shared" si="2780"/>
        <v>31.975012487249433</v>
      </c>
    </row>
    <row r="29700" spans="1:10" x14ac:dyDescent="0.25">
      <c r="A29700">
        <v>67102.2</v>
      </c>
      <c r="B29700">
        <v>1.9733199999999999E-2</v>
      </c>
      <c r="E29700">
        <f t="shared" ref="E29700:E29763" si="2784">A29700/60</f>
        <v>1118.3699999999999</v>
      </c>
      <c r="F29700">
        <f t="shared" ref="F29700:F29763" si="2785">B29700/$D$4</f>
        <v>0.98941552222940876</v>
      </c>
      <c r="G29700">
        <f t="shared" si="2781"/>
        <v>1.0584477770591239E-2</v>
      </c>
      <c r="H29700">
        <f t="shared" si="2782"/>
        <v>3.8524791544416765E-4</v>
      </c>
      <c r="I29700">
        <f t="shared" si="2783"/>
        <v>804.20340972812937</v>
      </c>
      <c r="J29700">
        <f t="shared" ref="J29700:J29763" si="2786">I29700*($M$3*$M$4*$M$6*$M$7)/($M$5*$M$8*$M$9)</f>
        <v>31.975027804658758</v>
      </c>
    </row>
    <row r="29701" spans="1:10" x14ac:dyDescent="0.25">
      <c r="A29701">
        <v>67104.399999999994</v>
      </c>
      <c r="B29701">
        <v>1.9736299999999998E-2</v>
      </c>
      <c r="E29701">
        <f t="shared" si="2784"/>
        <v>1118.4066666666665</v>
      </c>
      <c r="F29701">
        <f t="shared" si="2785"/>
        <v>0.98957095510998117</v>
      </c>
      <c r="G29701">
        <f t="shared" ref="G29701:G29764" si="2787">1-F29701</f>
        <v>1.0429044890018835E-2</v>
      </c>
      <c r="H29701">
        <f t="shared" ref="H29701:H29764" si="2788">(G29701+G29702)*(E29702-E29701)/2</f>
        <v>3.8138716325167348E-4</v>
      </c>
      <c r="I29701">
        <f t="shared" si="2783"/>
        <v>804.20379111529257</v>
      </c>
      <c r="J29701">
        <f t="shared" si="2786"/>
        <v>31.975042968565052</v>
      </c>
    </row>
    <row r="29702" spans="1:10" x14ac:dyDescent="0.25">
      <c r="A29702">
        <v>67106.600000000006</v>
      </c>
      <c r="B29702">
        <v>1.9737399999999999E-2</v>
      </c>
      <c r="E29702">
        <f t="shared" si="2784"/>
        <v>1118.4433333333334</v>
      </c>
      <c r="F29702">
        <f t="shared" si="2785"/>
        <v>0.98962610871276491</v>
      </c>
      <c r="G29702">
        <f t="shared" si="2787"/>
        <v>1.0373891287235093E-2</v>
      </c>
      <c r="H29702">
        <f t="shared" si="2788"/>
        <v>4.2438190359988897E-4</v>
      </c>
      <c r="I29702">
        <f t="shared" ref="I29702:I29765" si="2789">H29702+I29701</f>
        <v>804.20421549719617</v>
      </c>
      <c r="J29702">
        <f t="shared" si="2786"/>
        <v>31.975059841936893</v>
      </c>
    </row>
    <row r="29703" spans="1:10" x14ac:dyDescent="0.25">
      <c r="A29703">
        <v>67108.899999999994</v>
      </c>
      <c r="B29703">
        <v>1.9709600000000001E-2</v>
      </c>
      <c r="E29703">
        <f t="shared" si="2784"/>
        <v>1118.4816666666666</v>
      </c>
      <c r="F29703">
        <f t="shared" si="2785"/>
        <v>0.98823222675150291</v>
      </c>
      <c r="G29703">
        <f t="shared" si="2787"/>
        <v>1.1767773248497093E-2</v>
      </c>
      <c r="H29703">
        <f t="shared" si="2788"/>
        <v>3.9940400682778987E-4</v>
      </c>
      <c r="I29703">
        <f t="shared" si="2789"/>
        <v>804.20461490120306</v>
      </c>
      <c r="J29703">
        <f t="shared" si="2786"/>
        <v>31.975075722190663</v>
      </c>
    </row>
    <row r="29704" spans="1:10" x14ac:dyDescent="0.25">
      <c r="A29704">
        <v>67111.100000000006</v>
      </c>
      <c r="B29704">
        <v>1.9744500000000002E-2</v>
      </c>
      <c r="E29704">
        <f t="shared" si="2784"/>
        <v>1118.5183333333334</v>
      </c>
      <c r="F29704">
        <f t="shared" si="2785"/>
        <v>0.98998210014891475</v>
      </c>
      <c r="G29704">
        <f t="shared" si="2787"/>
        <v>1.0017899851085255E-2</v>
      </c>
      <c r="H29704">
        <f t="shared" si="2788"/>
        <v>3.8874097695379753E-4</v>
      </c>
      <c r="I29704">
        <f t="shared" si="2789"/>
        <v>804.20500364218003</v>
      </c>
      <c r="J29704">
        <f t="shared" si="2786"/>
        <v>31.97509117848368</v>
      </c>
    </row>
    <row r="29705" spans="1:10" x14ac:dyDescent="0.25">
      <c r="A29705">
        <v>67113.3</v>
      </c>
      <c r="B29705">
        <v>1.9721200000000001E-2</v>
      </c>
      <c r="E29705">
        <f t="shared" si="2784"/>
        <v>1118.5550000000001</v>
      </c>
      <c r="F29705">
        <f t="shared" si="2785"/>
        <v>0.98881384656267701</v>
      </c>
      <c r="G29705">
        <f t="shared" si="2787"/>
        <v>1.1186153437322988E-2</v>
      </c>
      <c r="H29705">
        <f t="shared" si="2788"/>
        <v>4.1457124759083442E-4</v>
      </c>
      <c r="I29705">
        <f t="shared" si="2789"/>
        <v>804.20541821342761</v>
      </c>
      <c r="J29705">
        <f t="shared" si="2786"/>
        <v>31.975107661785049</v>
      </c>
    </row>
    <row r="29706" spans="1:10" x14ac:dyDescent="0.25">
      <c r="A29706">
        <v>67115.5</v>
      </c>
      <c r="B29706">
        <v>1.9716399999999999E-2</v>
      </c>
      <c r="E29706">
        <f t="shared" si="2784"/>
        <v>1118.5916666666667</v>
      </c>
      <c r="F29706">
        <f t="shared" si="2785"/>
        <v>0.98857317629598418</v>
      </c>
      <c r="G29706">
        <f t="shared" si="2787"/>
        <v>1.142682370401582E-2</v>
      </c>
      <c r="H29706">
        <f t="shared" si="2788"/>
        <v>4.4398650241012609E-4</v>
      </c>
      <c r="I29706">
        <f t="shared" si="2789"/>
        <v>804.20586219993004</v>
      </c>
      <c r="J29706">
        <f t="shared" si="2786"/>
        <v>31.97512531463331</v>
      </c>
    </row>
    <row r="29707" spans="1:10" x14ac:dyDescent="0.25">
      <c r="A29707">
        <v>67117.8</v>
      </c>
      <c r="B29707">
        <v>1.9710200000000001E-2</v>
      </c>
      <c r="E29707">
        <f t="shared" si="2784"/>
        <v>1118.6300000000001</v>
      </c>
      <c r="F29707">
        <f t="shared" si="2785"/>
        <v>0.98826231053483948</v>
      </c>
      <c r="G29707">
        <f t="shared" si="2787"/>
        <v>1.1737689465160517E-2</v>
      </c>
      <c r="H29707">
        <f t="shared" si="2788"/>
        <v>3.9315326517649549E-4</v>
      </c>
      <c r="I29707">
        <f t="shared" si="2789"/>
        <v>804.20625535319516</v>
      </c>
      <c r="J29707">
        <f t="shared" si="2786"/>
        <v>31.975140946358355</v>
      </c>
    </row>
    <row r="29708" spans="1:10" x14ac:dyDescent="0.25">
      <c r="A29708">
        <v>67120</v>
      </c>
      <c r="B29708">
        <v>1.97507E-2</v>
      </c>
      <c r="E29708">
        <f t="shared" si="2784"/>
        <v>1118.6666666666667</v>
      </c>
      <c r="F29708">
        <f t="shared" si="2785"/>
        <v>0.99029296591005944</v>
      </c>
      <c r="G29708">
        <f t="shared" si="2787"/>
        <v>9.7070340899405583E-3</v>
      </c>
      <c r="H29708">
        <f t="shared" si="2788"/>
        <v>4.0372437237670526E-4</v>
      </c>
      <c r="I29708">
        <f t="shared" si="2789"/>
        <v>804.20665907756756</v>
      </c>
      <c r="J29708">
        <f t="shared" si="2786"/>
        <v>31.97515699838932</v>
      </c>
    </row>
    <row r="29709" spans="1:10" x14ac:dyDescent="0.25">
      <c r="A29709">
        <v>67122.2</v>
      </c>
      <c r="B29709">
        <v>1.96987E-2</v>
      </c>
      <c r="E29709">
        <f t="shared" si="2784"/>
        <v>1118.7033333333334</v>
      </c>
      <c r="F29709">
        <f t="shared" si="2785"/>
        <v>0.98768570468755479</v>
      </c>
      <c r="G29709">
        <f t="shared" si="2787"/>
        <v>1.2314295312445211E-2</v>
      </c>
      <c r="H29709">
        <f t="shared" si="2788"/>
        <v>4.4533191605115023E-4</v>
      </c>
      <c r="I29709">
        <f t="shared" si="2789"/>
        <v>804.20710440948358</v>
      </c>
      <c r="J29709">
        <f t="shared" si="2786"/>
        <v>31.975174704731053</v>
      </c>
    </row>
    <row r="29710" spans="1:10" x14ac:dyDescent="0.25">
      <c r="A29710">
        <v>67124.5</v>
      </c>
      <c r="B29710">
        <v>1.9726500000000001E-2</v>
      </c>
      <c r="E29710">
        <f t="shared" si="2784"/>
        <v>1118.7416666666666</v>
      </c>
      <c r="F29710">
        <f t="shared" si="2785"/>
        <v>0.9890795866488169</v>
      </c>
      <c r="G29710">
        <f t="shared" si="2787"/>
        <v>1.09204133511831E-2</v>
      </c>
      <c r="H29710">
        <f t="shared" si="2788"/>
        <v>4.2174121595271399E-4</v>
      </c>
      <c r="I29710">
        <f t="shared" si="2789"/>
        <v>804.20752615069955</v>
      </c>
      <c r="J29710">
        <f t="shared" si="2786"/>
        <v>31.975191473109479</v>
      </c>
    </row>
    <row r="29711" spans="1:10" x14ac:dyDescent="0.25">
      <c r="A29711">
        <v>67126.7</v>
      </c>
      <c r="B29711">
        <v>1.97033E-2</v>
      </c>
      <c r="E29711">
        <f t="shared" si="2784"/>
        <v>1118.7783333333332</v>
      </c>
      <c r="F29711">
        <f t="shared" si="2785"/>
        <v>0.98791634702646869</v>
      </c>
      <c r="G29711">
        <f t="shared" si="2787"/>
        <v>1.2083652973531311E-2</v>
      </c>
      <c r="H29711">
        <f t="shared" si="2788"/>
        <v>4.2220082930924494E-4</v>
      </c>
      <c r="I29711">
        <f t="shared" si="2789"/>
        <v>804.2079483515289</v>
      </c>
      <c r="J29711">
        <f t="shared" si="2786"/>
        <v>31.975208259762084</v>
      </c>
    </row>
    <row r="29712" spans="1:10" x14ac:dyDescent="0.25">
      <c r="A29712">
        <v>67128.899999999994</v>
      </c>
      <c r="B29712">
        <v>1.9726E-2</v>
      </c>
      <c r="E29712">
        <f t="shared" si="2784"/>
        <v>1118.8149999999998</v>
      </c>
      <c r="F29712">
        <f t="shared" si="2785"/>
        <v>0.98905451682936973</v>
      </c>
      <c r="G29712">
        <f t="shared" si="2787"/>
        <v>1.0945483170630266E-2</v>
      </c>
      <c r="H29712">
        <f t="shared" si="2788"/>
        <v>3.7927294181161518E-4</v>
      </c>
      <c r="I29712">
        <f t="shared" si="2789"/>
        <v>804.20832762447071</v>
      </c>
      <c r="J29712">
        <f t="shared" si="2786"/>
        <v>31.975223339607197</v>
      </c>
    </row>
    <row r="29713" spans="1:10" x14ac:dyDescent="0.25">
      <c r="A29713">
        <v>67131.100000000006</v>
      </c>
      <c r="B29713">
        <v>1.975E-2</v>
      </c>
      <c r="E29713">
        <f t="shared" si="2784"/>
        <v>1118.8516666666667</v>
      </c>
      <c r="F29713">
        <f t="shared" si="2785"/>
        <v>0.99025786816283345</v>
      </c>
      <c r="G29713">
        <f t="shared" si="2787"/>
        <v>9.7421318371665455E-3</v>
      </c>
      <c r="H29713">
        <f t="shared" si="2788"/>
        <v>3.9324518784663399E-4</v>
      </c>
      <c r="I29713">
        <f t="shared" si="2789"/>
        <v>804.20872086965858</v>
      </c>
      <c r="J29713">
        <f t="shared" si="2786"/>
        <v>31.975238974987082</v>
      </c>
    </row>
    <row r="29714" spans="1:10" x14ac:dyDescent="0.25">
      <c r="A29714">
        <v>67133.399999999994</v>
      </c>
      <c r="B29714">
        <v>1.9729400000000001E-2</v>
      </c>
      <c r="E29714">
        <f t="shared" si="2784"/>
        <v>1118.8899999999999</v>
      </c>
      <c r="F29714">
        <f t="shared" si="2785"/>
        <v>0.98922499160161048</v>
      </c>
      <c r="G29714">
        <f t="shared" si="2787"/>
        <v>1.0775008398389518E-2</v>
      </c>
      <c r="H29714">
        <f t="shared" si="2788"/>
        <v>3.8800559558575532E-4</v>
      </c>
      <c r="I29714">
        <f t="shared" si="2789"/>
        <v>804.20910887525417</v>
      </c>
      <c r="J29714">
        <f t="shared" si="2786"/>
        <v>31.975254402041429</v>
      </c>
    </row>
    <row r="29715" spans="1:10" x14ac:dyDescent="0.25">
      <c r="A29715">
        <v>67135.600000000006</v>
      </c>
      <c r="B29715">
        <v>1.97371E-2</v>
      </c>
      <c r="E29715">
        <f t="shared" si="2784"/>
        <v>1118.9266666666667</v>
      </c>
      <c r="F29715">
        <f t="shared" si="2785"/>
        <v>0.98961106682109667</v>
      </c>
      <c r="G29715">
        <f t="shared" si="2787"/>
        <v>1.0388933178903326E-2</v>
      </c>
      <c r="H29715">
        <f t="shared" si="2788"/>
        <v>3.8212254461975472E-4</v>
      </c>
      <c r="I29715">
        <f t="shared" si="2789"/>
        <v>804.20949099779875</v>
      </c>
      <c r="J29715">
        <f t="shared" si="2786"/>
        <v>31.975269595186393</v>
      </c>
    </row>
    <row r="29716" spans="1:10" x14ac:dyDescent="0.25">
      <c r="A29716">
        <v>67137.8</v>
      </c>
      <c r="B29716">
        <v>1.9735800000000001E-2</v>
      </c>
      <c r="E29716">
        <f t="shared" si="2784"/>
        <v>1118.9633333333334</v>
      </c>
      <c r="F29716">
        <f t="shared" si="2785"/>
        <v>0.98954588529053411</v>
      </c>
      <c r="G29716">
        <f t="shared" si="2787"/>
        <v>1.0454114709465889E-2</v>
      </c>
      <c r="H29716">
        <f t="shared" si="2788"/>
        <v>3.9497500539082531E-4</v>
      </c>
      <c r="I29716">
        <f t="shared" si="2789"/>
        <v>804.20988597280416</v>
      </c>
      <c r="J29716">
        <f t="shared" si="2786"/>
        <v>31.975285299343611</v>
      </c>
    </row>
    <row r="29717" spans="1:10" x14ac:dyDescent="0.25">
      <c r="A29717">
        <v>67140.100000000006</v>
      </c>
      <c r="B29717">
        <v>1.97418E-2</v>
      </c>
      <c r="E29717">
        <f t="shared" si="2784"/>
        <v>1119.0016666666668</v>
      </c>
      <c r="F29717">
        <f t="shared" si="2785"/>
        <v>0.98984672312389999</v>
      </c>
      <c r="G29717">
        <f t="shared" si="2787"/>
        <v>1.0153276876100015E-2</v>
      </c>
      <c r="H29717">
        <f t="shared" si="2788"/>
        <v>3.774344883831415E-4</v>
      </c>
      <c r="I29717">
        <f t="shared" si="2789"/>
        <v>804.21026340729259</v>
      </c>
      <c r="J29717">
        <f t="shared" si="2786"/>
        <v>31.975300306092045</v>
      </c>
    </row>
    <row r="29718" spans="1:10" x14ac:dyDescent="0.25">
      <c r="A29718">
        <v>67142.3</v>
      </c>
      <c r="B29718">
        <v>1.9736199999999999E-2</v>
      </c>
      <c r="E29718">
        <f t="shared" si="2784"/>
        <v>1119.0383333333334</v>
      </c>
      <c r="F29718">
        <f t="shared" si="2785"/>
        <v>0.98956594114609175</v>
      </c>
      <c r="G29718">
        <f t="shared" si="2787"/>
        <v>1.0434058853908246E-2</v>
      </c>
      <c r="H29718">
        <f t="shared" si="2788"/>
        <v>3.7421719488742487E-4</v>
      </c>
      <c r="I29718">
        <f t="shared" si="2789"/>
        <v>804.2106376244875</v>
      </c>
      <c r="J29718">
        <f t="shared" si="2786"/>
        <v>31.975315184921296</v>
      </c>
    </row>
    <row r="29719" spans="1:10" x14ac:dyDescent="0.25">
      <c r="A29719">
        <v>67144.5</v>
      </c>
      <c r="B29719">
        <v>1.97453E-2</v>
      </c>
      <c r="E29719">
        <f t="shared" si="2784"/>
        <v>1119.075</v>
      </c>
      <c r="F29719">
        <f t="shared" si="2785"/>
        <v>0.99002221186003014</v>
      </c>
      <c r="G29719">
        <f t="shared" si="2787"/>
        <v>9.9777881399698565E-3</v>
      </c>
      <c r="H29719">
        <f t="shared" si="2788"/>
        <v>4.1573281589311634E-4</v>
      </c>
      <c r="I29719">
        <f t="shared" si="2789"/>
        <v>804.2110533573034</v>
      </c>
      <c r="J29719">
        <f t="shared" si="2786"/>
        <v>31.975331714406479</v>
      </c>
    </row>
    <row r="29720" spans="1:10" x14ac:dyDescent="0.25">
      <c r="A29720">
        <v>67146.8</v>
      </c>
      <c r="B29720">
        <v>1.9710700000000001E-2</v>
      </c>
      <c r="E29720">
        <f t="shared" si="2784"/>
        <v>1119.1133333333335</v>
      </c>
      <c r="F29720">
        <f t="shared" si="2785"/>
        <v>0.98828738035428665</v>
      </c>
      <c r="G29720">
        <f t="shared" si="2787"/>
        <v>1.1712619645713351E-2</v>
      </c>
      <c r="H29720">
        <f t="shared" si="2788"/>
        <v>3.8708636887028737E-4</v>
      </c>
      <c r="I29720">
        <f t="shared" si="2789"/>
        <v>804.21144044367225</v>
      </c>
      <c r="J29720">
        <f t="shared" si="2786"/>
        <v>31.975347104912487</v>
      </c>
    </row>
    <row r="29721" spans="1:10" x14ac:dyDescent="0.25">
      <c r="A29721">
        <v>67149</v>
      </c>
      <c r="B29721">
        <v>1.9756800000000001E-2</v>
      </c>
      <c r="E29721">
        <f t="shared" si="2784"/>
        <v>1119.1500000000001</v>
      </c>
      <c r="F29721">
        <f t="shared" si="2785"/>
        <v>0.99059881770731484</v>
      </c>
      <c r="G29721">
        <f t="shared" si="2787"/>
        <v>9.4011822926851618E-3</v>
      </c>
      <c r="H29721">
        <f t="shared" si="2788"/>
        <v>3.5822265008015149E-4</v>
      </c>
      <c r="I29721">
        <f t="shared" si="2789"/>
        <v>804.21179866632235</v>
      </c>
      <c r="J29721">
        <f t="shared" si="2786"/>
        <v>31.975361347800614</v>
      </c>
    </row>
    <row r="29722" spans="1:10" x14ac:dyDescent="0.25">
      <c r="A29722">
        <v>67151.199999999997</v>
      </c>
      <c r="B29722">
        <v>1.9742099999999999E-2</v>
      </c>
      <c r="E29722">
        <f t="shared" si="2784"/>
        <v>1119.1866666666667</v>
      </c>
      <c r="F29722">
        <f t="shared" si="2785"/>
        <v>0.98986176501556822</v>
      </c>
      <c r="G29722">
        <f t="shared" si="2787"/>
        <v>1.0138234984431782E-2</v>
      </c>
      <c r="H29722">
        <f t="shared" si="2788"/>
        <v>3.8129524057563621E-4</v>
      </c>
      <c r="I29722">
        <f t="shared" si="2789"/>
        <v>804.21217996156292</v>
      </c>
      <c r="J29722">
        <f t="shared" si="2786"/>
        <v>31.975376508052076</v>
      </c>
    </row>
    <row r="29723" spans="1:10" x14ac:dyDescent="0.25">
      <c r="A29723">
        <v>67153.399999999994</v>
      </c>
      <c r="B29723">
        <v>1.9731700000000001E-2</v>
      </c>
      <c r="E29723">
        <f t="shared" si="2784"/>
        <v>1119.2233333333331</v>
      </c>
      <c r="F29723">
        <f t="shared" si="2785"/>
        <v>0.98934031277106738</v>
      </c>
      <c r="G29723">
        <f t="shared" si="2787"/>
        <v>1.0659687228932624E-2</v>
      </c>
      <c r="H29723">
        <f t="shared" si="2788"/>
        <v>4.1227318080940293E-4</v>
      </c>
      <c r="I29723">
        <f t="shared" si="2789"/>
        <v>804.21259223474374</v>
      </c>
      <c r="J29723">
        <f t="shared" si="2786"/>
        <v>31.975392899982602</v>
      </c>
    </row>
    <row r="29724" spans="1:10" x14ac:dyDescent="0.25">
      <c r="A29724">
        <v>67155.7</v>
      </c>
      <c r="B29724">
        <v>1.97279E-2</v>
      </c>
      <c r="E29724">
        <f t="shared" si="2784"/>
        <v>1119.2616666666665</v>
      </c>
      <c r="F29724">
        <f t="shared" si="2785"/>
        <v>0.98914978214326887</v>
      </c>
      <c r="G29724">
        <f t="shared" si="2787"/>
        <v>1.0850217856731126E-2</v>
      </c>
      <c r="H29724">
        <f t="shared" si="2788"/>
        <v>3.8993597168078087E-4</v>
      </c>
      <c r="I29724">
        <f t="shared" si="2789"/>
        <v>804.21298217071546</v>
      </c>
      <c r="J29724">
        <f t="shared" si="2786"/>
        <v>31.975408403788464</v>
      </c>
    </row>
    <row r="29725" spans="1:10" x14ac:dyDescent="0.25">
      <c r="A29725">
        <v>67157.899999999994</v>
      </c>
      <c r="B29725">
        <v>1.9736500000000001E-2</v>
      </c>
      <c r="E29725">
        <f t="shared" si="2784"/>
        <v>1119.2983333333332</v>
      </c>
      <c r="F29725">
        <f t="shared" si="2785"/>
        <v>0.9895809830377601</v>
      </c>
      <c r="G29725">
        <f t="shared" si="2787"/>
        <v>1.0419016962239902E-2</v>
      </c>
      <c r="H29725">
        <f t="shared" si="2788"/>
        <v>3.9168250243802572E-4</v>
      </c>
      <c r="I29725">
        <f t="shared" si="2789"/>
        <v>804.21337385321794</v>
      </c>
      <c r="J29725">
        <f t="shared" si="2786"/>
        <v>31.975423977036169</v>
      </c>
    </row>
    <row r="29726" spans="1:10" x14ac:dyDescent="0.25">
      <c r="A29726">
        <v>67160.100000000006</v>
      </c>
      <c r="B29726">
        <v>1.9726E-2</v>
      </c>
      <c r="E29726">
        <f t="shared" si="2784"/>
        <v>1119.335</v>
      </c>
      <c r="F29726">
        <f t="shared" si="2785"/>
        <v>0.98905451682936973</v>
      </c>
      <c r="G29726">
        <f t="shared" si="2787"/>
        <v>1.0945483170630266E-2</v>
      </c>
      <c r="H29726">
        <f t="shared" si="2788"/>
        <v>3.7219489611868951E-4</v>
      </c>
      <c r="I29726">
        <f t="shared" si="2789"/>
        <v>804.2137460481141</v>
      </c>
      <c r="J29726">
        <f t="shared" si="2786"/>
        <v>31.975438775459072</v>
      </c>
    </row>
    <row r="29727" spans="1:10" x14ac:dyDescent="0.25">
      <c r="A29727">
        <v>67162.3</v>
      </c>
      <c r="B29727">
        <v>1.97577E-2</v>
      </c>
      <c r="E29727">
        <f t="shared" si="2784"/>
        <v>1119.3716666666667</v>
      </c>
      <c r="F29727">
        <f t="shared" si="2785"/>
        <v>0.99064394338231965</v>
      </c>
      <c r="G29727">
        <f t="shared" si="2787"/>
        <v>9.3560566176803528E-3</v>
      </c>
      <c r="H29727">
        <f t="shared" si="2788"/>
        <v>3.9449450051808911E-4</v>
      </c>
      <c r="I29727">
        <f t="shared" si="2789"/>
        <v>804.21414054261459</v>
      </c>
      <c r="J29727">
        <f t="shared" si="2786"/>
        <v>31.975454460511468</v>
      </c>
    </row>
    <row r="29728" spans="1:10" x14ac:dyDescent="0.25">
      <c r="A29728">
        <v>67164.600000000006</v>
      </c>
      <c r="B29728">
        <v>1.9720399999999999E-2</v>
      </c>
      <c r="E29728">
        <f t="shared" si="2784"/>
        <v>1119.4100000000001</v>
      </c>
      <c r="F29728">
        <f t="shared" si="2785"/>
        <v>0.9887737348515615</v>
      </c>
      <c r="G29728">
        <f t="shared" si="2787"/>
        <v>1.1226265148438497E-2</v>
      </c>
      <c r="H29728">
        <f t="shared" si="2788"/>
        <v>3.5776303672361854E-4</v>
      </c>
      <c r="I29728">
        <f t="shared" si="2789"/>
        <v>804.21449830565132</v>
      </c>
      <c r="J29728">
        <f t="shared" si="2786"/>
        <v>31.975468685125424</v>
      </c>
    </row>
    <row r="29729" spans="1:10" x14ac:dyDescent="0.25">
      <c r="A29729">
        <v>67166.8</v>
      </c>
      <c r="B29729">
        <v>1.9779000000000001E-2</v>
      </c>
      <c r="E29729">
        <f t="shared" si="2784"/>
        <v>1119.4466666666667</v>
      </c>
      <c r="F29729">
        <f t="shared" si="2785"/>
        <v>0.99171191769076883</v>
      </c>
      <c r="G29729">
        <f t="shared" si="2787"/>
        <v>8.2880823092311706E-3</v>
      </c>
      <c r="H29729">
        <f t="shared" si="2788"/>
        <v>3.4305540931463019E-4</v>
      </c>
      <c r="I29729">
        <f t="shared" si="2789"/>
        <v>804.21484136106062</v>
      </c>
      <c r="J29729">
        <f t="shared" si="2786"/>
        <v>31.975482324965945</v>
      </c>
    </row>
    <row r="29730" spans="1:10" x14ac:dyDescent="0.25">
      <c r="A29730">
        <v>67169</v>
      </c>
      <c r="B29730">
        <v>1.9736400000000001E-2</v>
      </c>
      <c r="E29730">
        <f t="shared" si="2784"/>
        <v>1119.4833333333333</v>
      </c>
      <c r="F29730">
        <f t="shared" si="2785"/>
        <v>0.98957596907387069</v>
      </c>
      <c r="G29730">
        <f t="shared" si="2787"/>
        <v>1.0424030926129313E-2</v>
      </c>
      <c r="H29730">
        <f t="shared" si="2788"/>
        <v>3.9660872195813478E-4</v>
      </c>
      <c r="I29730">
        <f t="shared" si="2789"/>
        <v>804.21523796978261</v>
      </c>
      <c r="J29730">
        <f t="shared" si="2786"/>
        <v>31.975498094079526</v>
      </c>
    </row>
    <row r="29731" spans="1:10" x14ac:dyDescent="0.25">
      <c r="A29731">
        <v>67171.3</v>
      </c>
      <c r="B29731">
        <v>1.97395E-2</v>
      </c>
      <c r="E29731">
        <f t="shared" si="2784"/>
        <v>1119.5216666666668</v>
      </c>
      <c r="F29731">
        <f t="shared" si="2785"/>
        <v>0.98973140195444309</v>
      </c>
      <c r="G29731">
        <f t="shared" si="2787"/>
        <v>1.0268598045556909E-2</v>
      </c>
      <c r="H29731">
        <f t="shared" si="2788"/>
        <v>4.0280514566364337E-4</v>
      </c>
      <c r="I29731">
        <f t="shared" si="2789"/>
        <v>804.21564077492826</v>
      </c>
      <c r="J29731">
        <f t="shared" si="2786"/>
        <v>31.975514109562152</v>
      </c>
    </row>
    <row r="29732" spans="1:10" x14ac:dyDescent="0.25">
      <c r="A29732">
        <v>67173.5</v>
      </c>
      <c r="B29732">
        <v>1.97109E-2</v>
      </c>
      <c r="E29732">
        <f t="shared" si="2784"/>
        <v>1119.5583333333334</v>
      </c>
      <c r="F29732">
        <f t="shared" si="2785"/>
        <v>0.98829740828206547</v>
      </c>
      <c r="G29732">
        <f t="shared" si="2787"/>
        <v>1.170259171793453E-2</v>
      </c>
      <c r="H29732">
        <f t="shared" si="2788"/>
        <v>3.9333711051910705E-4</v>
      </c>
      <c r="I29732">
        <f t="shared" si="2789"/>
        <v>804.21603411203876</v>
      </c>
      <c r="J29732">
        <f t="shared" si="2786"/>
        <v>31.975529748596866</v>
      </c>
    </row>
    <row r="29733" spans="1:10" x14ac:dyDescent="0.25">
      <c r="A29733">
        <v>67175.7</v>
      </c>
      <c r="B29733">
        <v>1.9749800000000001E-2</v>
      </c>
      <c r="E29733">
        <f t="shared" si="2784"/>
        <v>1119.595</v>
      </c>
      <c r="F29733">
        <f t="shared" si="2785"/>
        <v>0.99024784023505463</v>
      </c>
      <c r="G29733">
        <f t="shared" si="2787"/>
        <v>9.7521597649453673E-3</v>
      </c>
      <c r="H29733">
        <f t="shared" si="2788"/>
        <v>3.628187836454569E-4</v>
      </c>
      <c r="I29733">
        <f t="shared" si="2789"/>
        <v>804.21639693082238</v>
      </c>
      <c r="J29733">
        <f t="shared" si="2786"/>
        <v>31.975544174226695</v>
      </c>
    </row>
    <row r="29734" spans="1:10" x14ac:dyDescent="0.25">
      <c r="A29734">
        <v>67177.899999999994</v>
      </c>
      <c r="B29734">
        <v>1.9744100000000001E-2</v>
      </c>
      <c r="E29734">
        <f t="shared" si="2784"/>
        <v>1119.6316666666667</v>
      </c>
      <c r="F29734">
        <f t="shared" si="2785"/>
        <v>0.98996204429335699</v>
      </c>
      <c r="G29734">
        <f t="shared" si="2787"/>
        <v>1.0037955706643009E-2</v>
      </c>
      <c r="H29734">
        <f t="shared" si="2788"/>
        <v>4.268805289381109E-4</v>
      </c>
      <c r="I29734">
        <f t="shared" si="2789"/>
        <v>804.21682381135133</v>
      </c>
      <c r="J29734">
        <f t="shared" si="2786"/>
        <v>31.975561146943566</v>
      </c>
    </row>
    <row r="29735" spans="1:10" x14ac:dyDescent="0.25">
      <c r="A29735">
        <v>67180.2</v>
      </c>
      <c r="B29735">
        <v>1.97003E-2</v>
      </c>
      <c r="E29735">
        <f t="shared" si="2784"/>
        <v>1119.6699999999998</v>
      </c>
      <c r="F29735">
        <f t="shared" si="2785"/>
        <v>0.9877659281097857</v>
      </c>
      <c r="G29735">
        <f t="shared" si="2787"/>
        <v>1.2234071890214304E-2</v>
      </c>
      <c r="H29735">
        <f t="shared" si="2788"/>
        <v>4.0657397518719675E-4</v>
      </c>
      <c r="I29735">
        <f t="shared" si="2789"/>
        <v>804.2172303853265</v>
      </c>
      <c r="J29735">
        <f t="shared" si="2786"/>
        <v>31.975577312274385</v>
      </c>
    </row>
    <row r="29736" spans="1:10" x14ac:dyDescent="0.25">
      <c r="A29736">
        <v>67182.399999999994</v>
      </c>
      <c r="B29736">
        <v>1.9746E-2</v>
      </c>
      <c r="E29736">
        <f t="shared" si="2784"/>
        <v>1119.7066666666665</v>
      </c>
      <c r="F29736">
        <f t="shared" si="2785"/>
        <v>0.99005730960725613</v>
      </c>
      <c r="G29736">
        <f t="shared" si="2787"/>
        <v>9.9426903927438692E-3</v>
      </c>
      <c r="H29736">
        <f t="shared" si="2788"/>
        <v>3.6925337063918199E-4</v>
      </c>
      <c r="I29736">
        <f t="shared" si="2789"/>
        <v>804.21759963869715</v>
      </c>
      <c r="J29736">
        <f t="shared" si="2786"/>
        <v>31.97559199374259</v>
      </c>
    </row>
    <row r="29737" spans="1:10" x14ac:dyDescent="0.25">
      <c r="A29737">
        <v>67184.600000000006</v>
      </c>
      <c r="B29737">
        <v>1.9740899999999999E-2</v>
      </c>
      <c r="E29737">
        <f t="shared" si="2784"/>
        <v>1119.7433333333333</v>
      </c>
      <c r="F29737">
        <f t="shared" si="2785"/>
        <v>0.98980159744889507</v>
      </c>
      <c r="G29737">
        <f t="shared" si="2787"/>
        <v>1.0198402551104935E-2</v>
      </c>
      <c r="H29737">
        <f t="shared" si="2788"/>
        <v>3.9016995666112992E-4</v>
      </c>
      <c r="I29737">
        <f t="shared" si="2789"/>
        <v>804.21798980865378</v>
      </c>
      <c r="J29737">
        <f t="shared" si="2786"/>
        <v>31.975607506851663</v>
      </c>
    </row>
    <row r="29738" spans="1:10" x14ac:dyDescent="0.25">
      <c r="A29738">
        <v>67186.899999999994</v>
      </c>
      <c r="B29738">
        <v>1.9741700000000001E-2</v>
      </c>
      <c r="E29738">
        <f t="shared" si="2784"/>
        <v>1119.7816666666665</v>
      </c>
      <c r="F29738">
        <f t="shared" si="2785"/>
        <v>0.98984170916001057</v>
      </c>
      <c r="G29738">
        <f t="shared" si="2787"/>
        <v>1.0158290839989426E-2</v>
      </c>
      <c r="H29738">
        <f t="shared" si="2788"/>
        <v>3.7918101914031084E-4</v>
      </c>
      <c r="I29738">
        <f t="shared" si="2789"/>
        <v>804.21836898967297</v>
      </c>
      <c r="J29738">
        <f t="shared" si="2786"/>
        <v>31.975622583041947</v>
      </c>
    </row>
    <row r="29739" spans="1:10" x14ac:dyDescent="0.25">
      <c r="A29739">
        <v>67189.100000000006</v>
      </c>
      <c r="B29739">
        <v>1.9734399999999999E-2</v>
      </c>
      <c r="E29739">
        <f t="shared" si="2784"/>
        <v>1119.8183333333334</v>
      </c>
      <c r="F29739">
        <f t="shared" si="2785"/>
        <v>0.98947568979608191</v>
      </c>
      <c r="G29739">
        <f t="shared" si="2787"/>
        <v>1.0524310203918086E-2</v>
      </c>
      <c r="H29739">
        <f t="shared" si="2788"/>
        <v>3.8350138468934962E-4</v>
      </c>
      <c r="I29739">
        <f t="shared" si="2789"/>
        <v>804.21875249105767</v>
      </c>
      <c r="J29739">
        <f t="shared" si="2786"/>
        <v>31.975637831009426</v>
      </c>
    </row>
    <row r="29740" spans="1:10" x14ac:dyDescent="0.25">
      <c r="A29740">
        <v>67191.3</v>
      </c>
      <c r="B29740">
        <v>1.9737000000000001E-2</v>
      </c>
      <c r="E29740">
        <f t="shared" si="2784"/>
        <v>1119.855</v>
      </c>
      <c r="F29740">
        <f t="shared" si="2785"/>
        <v>0.98960605285720726</v>
      </c>
      <c r="G29740">
        <f t="shared" si="2787"/>
        <v>1.0393947142792737E-2</v>
      </c>
      <c r="H29740">
        <f t="shared" si="2788"/>
        <v>3.9306134250519174E-4</v>
      </c>
      <c r="I29740">
        <f t="shared" si="2789"/>
        <v>804.21914555240016</v>
      </c>
      <c r="J29740">
        <f t="shared" si="2786"/>
        <v>31.975653459079645</v>
      </c>
    </row>
    <row r="29741" spans="1:10" x14ac:dyDescent="0.25">
      <c r="A29741">
        <v>67193.5</v>
      </c>
      <c r="B29741">
        <v>1.9723999999999998E-2</v>
      </c>
      <c r="E29741">
        <f t="shared" si="2784"/>
        <v>1119.8916666666667</v>
      </c>
      <c r="F29741">
        <f t="shared" si="2785"/>
        <v>0.98895423755158096</v>
      </c>
      <c r="G29741">
        <f t="shared" si="2787"/>
        <v>1.1045762448419039E-2</v>
      </c>
      <c r="H29741">
        <f t="shared" si="2788"/>
        <v>4.3360759715898374E-4</v>
      </c>
      <c r="I29741">
        <f t="shared" si="2789"/>
        <v>804.21957915999735</v>
      </c>
      <c r="J29741">
        <f t="shared" si="2786"/>
        <v>31.975670699263919</v>
      </c>
    </row>
    <row r="29742" spans="1:10" x14ac:dyDescent="0.25">
      <c r="A29742">
        <v>67195.8</v>
      </c>
      <c r="B29742">
        <v>1.9713399999999999E-2</v>
      </c>
      <c r="E29742">
        <f t="shared" si="2784"/>
        <v>1119.93</v>
      </c>
      <c r="F29742">
        <f t="shared" si="2785"/>
        <v>0.98842275737930119</v>
      </c>
      <c r="G29742">
        <f t="shared" si="2787"/>
        <v>1.1577242620698813E-2</v>
      </c>
      <c r="H29742">
        <f t="shared" si="2788"/>
        <v>3.9444018257478458E-4</v>
      </c>
      <c r="I29742">
        <f t="shared" si="2789"/>
        <v>804.21997360017997</v>
      </c>
      <c r="J29742">
        <f t="shared" si="2786"/>
        <v>31.975686382156649</v>
      </c>
    </row>
    <row r="29743" spans="1:10" x14ac:dyDescent="0.25">
      <c r="A29743">
        <v>67198</v>
      </c>
      <c r="B29743">
        <v>1.9746099999999999E-2</v>
      </c>
      <c r="E29743">
        <f t="shared" si="2784"/>
        <v>1119.9666666666667</v>
      </c>
      <c r="F29743">
        <f t="shared" si="2785"/>
        <v>0.99006232357114554</v>
      </c>
      <c r="G29743">
        <f t="shared" si="2787"/>
        <v>9.9376764288544583E-3</v>
      </c>
      <c r="H29743">
        <f t="shared" si="2788"/>
        <v>3.7927294180926328E-4</v>
      </c>
      <c r="I29743">
        <f t="shared" si="2789"/>
        <v>804.22035287312178</v>
      </c>
      <c r="J29743">
        <f t="shared" si="2786"/>
        <v>31.975701462001762</v>
      </c>
    </row>
    <row r="29744" spans="1:10" x14ac:dyDescent="0.25">
      <c r="A29744">
        <v>67200.2</v>
      </c>
      <c r="B29744">
        <v>1.9729900000000002E-2</v>
      </c>
      <c r="E29744">
        <f t="shared" si="2784"/>
        <v>1120.0033333333333</v>
      </c>
      <c r="F29744">
        <f t="shared" si="2785"/>
        <v>0.98925006142105765</v>
      </c>
      <c r="G29744">
        <f t="shared" si="2787"/>
        <v>1.0749938578942353E-2</v>
      </c>
      <c r="H29744">
        <f t="shared" si="2788"/>
        <v>4.0372019407466242E-4</v>
      </c>
      <c r="I29744">
        <f t="shared" si="2789"/>
        <v>804.22075659331585</v>
      </c>
      <c r="J29744">
        <f t="shared" si="2786"/>
        <v>31.975717513866595</v>
      </c>
    </row>
    <row r="29745" spans="1:10" x14ac:dyDescent="0.25">
      <c r="A29745">
        <v>67202.5</v>
      </c>
      <c r="B29745">
        <v>1.9738599999999999E-2</v>
      </c>
      <c r="E29745">
        <f t="shared" si="2784"/>
        <v>1120.0416666666667</v>
      </c>
      <c r="F29745">
        <f t="shared" si="2785"/>
        <v>0.98968627627943806</v>
      </c>
      <c r="G29745">
        <f t="shared" si="2787"/>
        <v>1.031372372056194E-2</v>
      </c>
      <c r="H29745">
        <f t="shared" si="2788"/>
        <v>3.8901674496772098E-4</v>
      </c>
      <c r="I29745">
        <f t="shared" si="2789"/>
        <v>804.22114561006083</v>
      </c>
      <c r="J29745">
        <f t="shared" si="2786"/>
        <v>31.975732981124114</v>
      </c>
    </row>
    <row r="29746" spans="1:10" x14ac:dyDescent="0.25">
      <c r="A29746">
        <v>67204.7</v>
      </c>
      <c r="B29746">
        <v>1.9726799999999999E-2</v>
      </c>
      <c r="E29746">
        <f t="shared" si="2784"/>
        <v>1120.0783333333334</v>
      </c>
      <c r="F29746">
        <f t="shared" si="2785"/>
        <v>0.98909462854048513</v>
      </c>
      <c r="G29746">
        <f t="shared" si="2787"/>
        <v>1.0905371459514868E-2</v>
      </c>
      <c r="H29746">
        <f t="shared" si="2788"/>
        <v>3.7136759207693544E-4</v>
      </c>
      <c r="I29746">
        <f t="shared" si="2789"/>
        <v>804.22151697765287</v>
      </c>
      <c r="J29746">
        <f t="shared" si="2786"/>
        <v>31.975747746653504</v>
      </c>
    </row>
    <row r="29747" spans="1:10" x14ac:dyDescent="0.25">
      <c r="A29747">
        <v>67206.899999999994</v>
      </c>
      <c r="B29747">
        <v>1.9757799999999999E-2</v>
      </c>
      <c r="E29747">
        <f t="shared" si="2784"/>
        <v>1120.115</v>
      </c>
      <c r="F29747">
        <f t="shared" si="2785"/>
        <v>0.99064895734620906</v>
      </c>
      <c r="G29747">
        <f t="shared" si="2787"/>
        <v>9.3510426537909419E-3</v>
      </c>
      <c r="H29747">
        <f t="shared" si="2788"/>
        <v>3.6658761317128759E-4</v>
      </c>
      <c r="I29747">
        <f t="shared" si="2789"/>
        <v>804.22188356526601</v>
      </c>
      <c r="J29747">
        <f t="shared" si="2786"/>
        <v>31.975762322131526</v>
      </c>
    </row>
    <row r="29748" spans="1:10" x14ac:dyDescent="0.25">
      <c r="A29748">
        <v>67209.100000000006</v>
      </c>
      <c r="B29748">
        <v>1.9732E-2</v>
      </c>
      <c r="E29748">
        <f t="shared" si="2784"/>
        <v>1120.1516666666669</v>
      </c>
      <c r="F29748">
        <f t="shared" si="2785"/>
        <v>0.98935535466273561</v>
      </c>
      <c r="G29748">
        <f t="shared" si="2787"/>
        <v>1.0644645337264391E-2</v>
      </c>
      <c r="H29748">
        <f t="shared" si="2788"/>
        <v>4.3466470787384697E-4</v>
      </c>
      <c r="I29748">
        <f t="shared" si="2789"/>
        <v>804.22231822997389</v>
      </c>
      <c r="J29748">
        <f t="shared" si="2786"/>
        <v>31.975779604346386</v>
      </c>
    </row>
    <row r="29749" spans="1:10" x14ac:dyDescent="0.25">
      <c r="A29749">
        <v>67211.399999999994</v>
      </c>
      <c r="B29749">
        <v>1.9704300000000001E-2</v>
      </c>
      <c r="E29749">
        <f t="shared" si="2784"/>
        <v>1120.1899999999998</v>
      </c>
      <c r="F29749">
        <f t="shared" si="2785"/>
        <v>0.98796648666536302</v>
      </c>
      <c r="G29749">
        <f t="shared" si="2787"/>
        <v>1.203351333463698E-2</v>
      </c>
      <c r="H29749">
        <f t="shared" si="2788"/>
        <v>4.040920630644342E-4</v>
      </c>
      <c r="I29749">
        <f t="shared" si="2789"/>
        <v>804.22272232203693</v>
      </c>
      <c r="J29749">
        <f t="shared" si="2786"/>
        <v>31.975795670996682</v>
      </c>
    </row>
    <row r="29750" spans="1:10" x14ac:dyDescent="0.25">
      <c r="A29750">
        <v>67213.600000000006</v>
      </c>
      <c r="B29750">
        <v>1.97447E-2</v>
      </c>
      <c r="E29750">
        <f t="shared" si="2784"/>
        <v>1120.2266666666667</v>
      </c>
      <c r="F29750">
        <f t="shared" si="2785"/>
        <v>0.98999212807669357</v>
      </c>
      <c r="G29750">
        <f t="shared" si="2787"/>
        <v>1.0007871923306433E-2</v>
      </c>
      <c r="H29750">
        <f t="shared" si="2788"/>
        <v>3.6382993302982666E-4</v>
      </c>
      <c r="I29750">
        <f t="shared" si="2789"/>
        <v>804.22308615196994</v>
      </c>
      <c r="J29750">
        <f t="shared" si="2786"/>
        <v>31.975810136829679</v>
      </c>
    </row>
    <row r="29751" spans="1:10" x14ac:dyDescent="0.25">
      <c r="A29751">
        <v>67215.8</v>
      </c>
      <c r="B29751">
        <v>1.9748100000000001E-2</v>
      </c>
      <c r="E29751">
        <f t="shared" si="2784"/>
        <v>1120.2633333333333</v>
      </c>
      <c r="F29751">
        <f t="shared" si="2785"/>
        <v>0.9901626028489342</v>
      </c>
      <c r="G29751">
        <f t="shared" si="2787"/>
        <v>9.8373971510657965E-3</v>
      </c>
      <c r="H29751">
        <f t="shared" si="2788"/>
        <v>3.9632041903449517E-4</v>
      </c>
      <c r="I29751">
        <f t="shared" si="2789"/>
        <v>804.22348247238892</v>
      </c>
      <c r="J29751">
        <f t="shared" si="2786"/>
        <v>31.97582589448038</v>
      </c>
    </row>
    <row r="29752" spans="1:10" x14ac:dyDescent="0.25">
      <c r="A29752">
        <v>67218.100000000006</v>
      </c>
      <c r="B29752">
        <v>1.9728099999999998E-2</v>
      </c>
      <c r="E29752">
        <f t="shared" si="2784"/>
        <v>1120.3016666666667</v>
      </c>
      <c r="F29752">
        <f t="shared" si="2785"/>
        <v>0.9891598100710477</v>
      </c>
      <c r="G29752">
        <f t="shared" si="2787"/>
        <v>1.0840189928952304E-2</v>
      </c>
      <c r="H29752">
        <f t="shared" si="2788"/>
        <v>3.9214211579213185E-4</v>
      </c>
      <c r="I29752">
        <f t="shared" si="2789"/>
        <v>804.22387461450467</v>
      </c>
      <c r="J29752">
        <f t="shared" si="2786"/>
        <v>31.975841486002253</v>
      </c>
    </row>
    <row r="29753" spans="1:10" x14ac:dyDescent="0.25">
      <c r="A29753">
        <v>67220.3</v>
      </c>
      <c r="B29753">
        <v>1.9733899999999999E-2</v>
      </c>
      <c r="E29753">
        <f t="shared" si="2784"/>
        <v>1120.3383333333334</v>
      </c>
      <c r="F29753">
        <f t="shared" si="2785"/>
        <v>0.98945061997663475</v>
      </c>
      <c r="G29753">
        <f t="shared" si="2787"/>
        <v>1.0549380023365251E-2</v>
      </c>
      <c r="H29753">
        <f t="shared" si="2788"/>
        <v>3.9931208415401142E-4</v>
      </c>
      <c r="I29753">
        <f t="shared" si="2789"/>
        <v>804.22427392658881</v>
      </c>
      <c r="J29753">
        <f t="shared" si="2786"/>
        <v>31.975857362601179</v>
      </c>
    </row>
    <row r="29754" spans="1:10" x14ac:dyDescent="0.25">
      <c r="A29754">
        <v>67222.5</v>
      </c>
      <c r="B29754">
        <v>1.97203E-2</v>
      </c>
      <c r="E29754">
        <f t="shared" si="2784"/>
        <v>1120.375</v>
      </c>
      <c r="F29754">
        <f t="shared" si="2785"/>
        <v>0.98876872088767209</v>
      </c>
      <c r="G29754">
        <f t="shared" si="2787"/>
        <v>1.1231279112327908E-2</v>
      </c>
      <c r="H29754">
        <f t="shared" si="2788"/>
        <v>4.1236510347948549E-4</v>
      </c>
      <c r="I29754">
        <f t="shared" si="2789"/>
        <v>804.22468629169225</v>
      </c>
      <c r="J29754">
        <f t="shared" si="2786"/>
        <v>31.975873758186538</v>
      </c>
    </row>
    <row r="29755" spans="1:10" x14ac:dyDescent="0.25">
      <c r="A29755">
        <v>67224.7</v>
      </c>
      <c r="B29755">
        <v>1.97197E-2</v>
      </c>
      <c r="E29755">
        <f t="shared" si="2784"/>
        <v>1120.4116666666666</v>
      </c>
      <c r="F29755">
        <f t="shared" si="2785"/>
        <v>0.98873863710433552</v>
      </c>
      <c r="G29755">
        <f t="shared" si="2787"/>
        <v>1.1261362895664484E-2</v>
      </c>
      <c r="H29755">
        <f t="shared" si="2788"/>
        <v>4.344725059299089E-4</v>
      </c>
      <c r="I29755">
        <f t="shared" si="2789"/>
        <v>804.22512076419821</v>
      </c>
      <c r="J29755">
        <f t="shared" si="2786"/>
        <v>31.975891032759478</v>
      </c>
    </row>
    <row r="29756" spans="1:10" x14ac:dyDescent="0.25">
      <c r="A29756">
        <v>67227</v>
      </c>
      <c r="B29756">
        <v>1.97168E-2</v>
      </c>
      <c r="E29756">
        <f t="shared" si="2784"/>
        <v>1120.45</v>
      </c>
      <c r="F29756">
        <f t="shared" si="2785"/>
        <v>0.98859323215154193</v>
      </c>
      <c r="G29756">
        <f t="shared" si="2787"/>
        <v>1.1406767848458066E-2</v>
      </c>
      <c r="H29756">
        <f t="shared" si="2788"/>
        <v>3.9830093476964372E-4</v>
      </c>
      <c r="I29756">
        <f t="shared" si="2789"/>
        <v>804.22551906513297</v>
      </c>
      <c r="J29756">
        <f t="shared" si="2786"/>
        <v>31.975906869155232</v>
      </c>
    </row>
    <row r="29757" spans="1:10" x14ac:dyDescent="0.25">
      <c r="A29757">
        <v>67229.2</v>
      </c>
      <c r="B29757">
        <v>1.9738499999999999E-2</v>
      </c>
      <c r="E29757">
        <f t="shared" si="2784"/>
        <v>1120.4866666666667</v>
      </c>
      <c r="F29757">
        <f t="shared" si="2785"/>
        <v>0.98968126231554865</v>
      </c>
      <c r="G29757">
        <f t="shared" si="2787"/>
        <v>1.0318737684451351E-2</v>
      </c>
      <c r="H29757">
        <f t="shared" si="2788"/>
        <v>3.9030366236600606E-4</v>
      </c>
      <c r="I29757">
        <f t="shared" si="2789"/>
        <v>804.22590936879533</v>
      </c>
      <c r="J29757">
        <f t="shared" si="2786"/>
        <v>31.975922387580422</v>
      </c>
    </row>
    <row r="29758" spans="1:10" x14ac:dyDescent="0.25">
      <c r="A29758">
        <v>67231.399999999994</v>
      </c>
      <c r="B29758">
        <v>1.97255E-2</v>
      </c>
      <c r="E29758">
        <f t="shared" si="2784"/>
        <v>1120.5233333333333</v>
      </c>
      <c r="F29758">
        <f t="shared" si="2785"/>
        <v>0.98902944700992257</v>
      </c>
      <c r="G29758">
        <f t="shared" si="2787"/>
        <v>1.0970552990077431E-2</v>
      </c>
      <c r="H29758">
        <f t="shared" si="2788"/>
        <v>3.7806123387043881E-4</v>
      </c>
      <c r="I29758">
        <f t="shared" si="2789"/>
        <v>804.22628743002917</v>
      </c>
      <c r="J29758">
        <f t="shared" si="2786"/>
        <v>31.975937419248183</v>
      </c>
    </row>
    <row r="29759" spans="1:10" x14ac:dyDescent="0.25">
      <c r="A29759">
        <v>67233.7</v>
      </c>
      <c r="B29759">
        <v>1.9769700000000001E-2</v>
      </c>
      <c r="E29759">
        <f t="shared" si="2784"/>
        <v>1120.5616666666667</v>
      </c>
      <c r="F29759">
        <f t="shared" si="2785"/>
        <v>0.99124561904905162</v>
      </c>
      <c r="G29759">
        <f t="shared" si="2787"/>
        <v>8.7543809509483816E-3</v>
      </c>
      <c r="H29759">
        <f t="shared" si="2788"/>
        <v>3.4452617205339237E-4</v>
      </c>
      <c r="I29759">
        <f t="shared" si="2789"/>
        <v>804.22663195620123</v>
      </c>
      <c r="J29759">
        <f t="shared" si="2786"/>
        <v>31.975951117566044</v>
      </c>
    </row>
    <row r="29760" spans="1:10" x14ac:dyDescent="0.25">
      <c r="A29760">
        <v>67235.899999999994</v>
      </c>
      <c r="B29760">
        <v>1.9744100000000001E-2</v>
      </c>
      <c r="E29760">
        <f t="shared" si="2784"/>
        <v>1120.5983333333331</v>
      </c>
      <c r="F29760">
        <f t="shared" si="2785"/>
        <v>0.98996204429335699</v>
      </c>
      <c r="G29760">
        <f t="shared" si="2787"/>
        <v>1.0037955706643009E-2</v>
      </c>
      <c r="H29760">
        <f t="shared" si="2788"/>
        <v>3.5978533549458697E-4</v>
      </c>
      <c r="I29760">
        <f t="shared" si="2789"/>
        <v>804.22699174153672</v>
      </c>
      <c r="J29760">
        <f t="shared" si="2786"/>
        <v>31.975965422586349</v>
      </c>
    </row>
    <row r="29761" spans="1:10" x14ac:dyDescent="0.25">
      <c r="A29761">
        <v>67238.100000000006</v>
      </c>
      <c r="B29761">
        <v>1.9753099999999999E-2</v>
      </c>
      <c r="E29761">
        <f t="shared" si="2784"/>
        <v>1120.635</v>
      </c>
      <c r="F29761">
        <f t="shared" si="2785"/>
        <v>0.99041330104340575</v>
      </c>
      <c r="G29761">
        <f t="shared" si="2787"/>
        <v>9.5866989565942529E-3</v>
      </c>
      <c r="H29761">
        <f t="shared" si="2788"/>
        <v>3.958399141594068E-4</v>
      </c>
      <c r="I29761">
        <f t="shared" si="2789"/>
        <v>804.2273875814509</v>
      </c>
      <c r="J29761">
        <f t="shared" si="2786"/>
        <v>31.975981161132232</v>
      </c>
    </row>
    <row r="29762" spans="1:10" x14ac:dyDescent="0.25">
      <c r="A29762">
        <v>67240.399999999994</v>
      </c>
      <c r="B29762">
        <v>1.9723600000000001E-2</v>
      </c>
      <c r="E29762">
        <f t="shared" si="2784"/>
        <v>1120.6733333333332</v>
      </c>
      <c r="F29762">
        <f t="shared" si="2785"/>
        <v>0.98893418169602343</v>
      </c>
      <c r="G29762">
        <f t="shared" si="2787"/>
        <v>1.1065818303976571E-2</v>
      </c>
      <c r="H29762">
        <f t="shared" si="2788"/>
        <v>4.2210890664055666E-4</v>
      </c>
      <c r="I29762">
        <f t="shared" si="2789"/>
        <v>804.2278096903575</v>
      </c>
      <c r="J29762">
        <f t="shared" si="2786"/>
        <v>31.97599794412999</v>
      </c>
    </row>
    <row r="29763" spans="1:10" x14ac:dyDescent="0.25">
      <c r="A29763">
        <v>67242.600000000006</v>
      </c>
      <c r="B29763">
        <v>1.9705799999999999E-2</v>
      </c>
      <c r="E29763">
        <f t="shared" si="2784"/>
        <v>1120.71</v>
      </c>
      <c r="F29763">
        <f t="shared" si="2785"/>
        <v>0.9880416961237044</v>
      </c>
      <c r="G29763">
        <f t="shared" si="2787"/>
        <v>1.1958303876295595E-2</v>
      </c>
      <c r="H29763">
        <f t="shared" si="2788"/>
        <v>4.1245702615079125E-4</v>
      </c>
      <c r="I29763">
        <f t="shared" si="2789"/>
        <v>804.22822214738369</v>
      </c>
      <c r="J29763">
        <f t="shared" si="2786"/>
        <v>31.976014343370181</v>
      </c>
    </row>
    <row r="29764" spans="1:10" x14ac:dyDescent="0.25">
      <c r="A29764">
        <v>67244.800000000003</v>
      </c>
      <c r="B29764">
        <v>1.9734100000000001E-2</v>
      </c>
      <c r="E29764">
        <f t="shared" ref="E29764:E29827" si="2790">A29764/60</f>
        <v>1120.7466666666667</v>
      </c>
      <c r="F29764">
        <f t="shared" ref="F29764:F29827" si="2791">B29764/$D$4</f>
        <v>0.98946064790441379</v>
      </c>
      <c r="G29764">
        <f t="shared" si="2787"/>
        <v>1.0539352095586207E-2</v>
      </c>
      <c r="H29764">
        <f t="shared" si="2788"/>
        <v>3.893844356529421E-4</v>
      </c>
      <c r="I29764">
        <f t="shared" si="2789"/>
        <v>804.2286115318193</v>
      </c>
      <c r="J29764">
        <f t="shared" ref="J29764:J29827" si="2792">I29764*($M$3*$M$4*$M$6*$M$7)/($M$5*$M$8*$M$9)</f>
        <v>31.976029825247039</v>
      </c>
    </row>
    <row r="29765" spans="1:10" x14ac:dyDescent="0.25">
      <c r="A29765">
        <v>67247</v>
      </c>
      <c r="B29765">
        <v>1.9730899999999999E-2</v>
      </c>
      <c r="E29765">
        <f t="shared" si="2790"/>
        <v>1120.7833333333333</v>
      </c>
      <c r="F29765">
        <f t="shared" si="2791"/>
        <v>0.98930020105995187</v>
      </c>
      <c r="G29765">
        <f t="shared" ref="G29765:G29828" si="2793">1-F29765</f>
        <v>1.0699798940048133E-2</v>
      </c>
      <c r="H29765">
        <f t="shared" ref="H29765:H29828" si="2794">(G29765+G29766)*(E29766-E29765)/2</f>
        <v>4.4984866185753111E-4</v>
      </c>
      <c r="I29765">
        <f t="shared" si="2789"/>
        <v>804.2290613804812</v>
      </c>
      <c r="J29765">
        <f t="shared" si="2792"/>
        <v>31.976047711174033</v>
      </c>
    </row>
    <row r="29766" spans="1:10" x14ac:dyDescent="0.25">
      <c r="A29766">
        <v>67249.3</v>
      </c>
      <c r="B29766">
        <v>1.9689600000000002E-2</v>
      </c>
      <c r="E29766">
        <f t="shared" si="2790"/>
        <v>1120.8216666666667</v>
      </c>
      <c r="F29766">
        <f t="shared" si="2791"/>
        <v>0.98722943397361651</v>
      </c>
      <c r="G29766">
        <f t="shared" si="2793"/>
        <v>1.277056602638349E-2</v>
      </c>
      <c r="H29766">
        <f t="shared" si="2794"/>
        <v>4.4986955337240154E-4</v>
      </c>
      <c r="I29766">
        <f t="shared" ref="I29766:I29829" si="2795">H29766+I29765</f>
        <v>804.22951125003453</v>
      </c>
      <c r="J29766">
        <f t="shared" si="2792"/>
        <v>31.976065597931658</v>
      </c>
    </row>
    <row r="29767" spans="1:10" x14ac:dyDescent="0.25">
      <c r="A29767">
        <v>67251.5</v>
      </c>
      <c r="B29767">
        <v>1.9709600000000001E-2</v>
      </c>
      <c r="E29767">
        <f t="shared" si="2790"/>
        <v>1120.8583333333333</v>
      </c>
      <c r="F29767">
        <f t="shared" si="2791"/>
        <v>0.98823222675150291</v>
      </c>
      <c r="G29767">
        <f t="shared" si="2793"/>
        <v>1.1767773248497093E-2</v>
      </c>
      <c r="H29767">
        <f t="shared" si="2794"/>
        <v>4.1999468519789802E-4</v>
      </c>
      <c r="I29767">
        <f t="shared" si="2795"/>
        <v>804.22993124471975</v>
      </c>
      <c r="J29767">
        <f t="shared" si="2792"/>
        <v>31.976082296868245</v>
      </c>
    </row>
    <row r="29768" spans="1:10" x14ac:dyDescent="0.25">
      <c r="A29768">
        <v>67253.7</v>
      </c>
      <c r="B29768">
        <v>1.9722099999999999E-2</v>
      </c>
      <c r="E29768">
        <f t="shared" si="2790"/>
        <v>1120.895</v>
      </c>
      <c r="F29768">
        <f t="shared" si="2791"/>
        <v>0.98885897223768182</v>
      </c>
      <c r="G29768">
        <f t="shared" si="2793"/>
        <v>1.1141027762318179E-2</v>
      </c>
      <c r="H29768">
        <f t="shared" si="2794"/>
        <v>4.1823144123135731E-4</v>
      </c>
      <c r="I29768">
        <f t="shared" si="2795"/>
        <v>804.230349476161</v>
      </c>
      <c r="J29768">
        <f t="shared" si="2792"/>
        <v>31.976098925698462</v>
      </c>
    </row>
    <row r="29769" spans="1:10" x14ac:dyDescent="0.25">
      <c r="A29769">
        <v>67256</v>
      </c>
      <c r="B29769">
        <v>1.97313E-2</v>
      </c>
      <c r="E29769">
        <f t="shared" si="2790"/>
        <v>1120.9333333333334</v>
      </c>
      <c r="F29769">
        <f t="shared" si="2791"/>
        <v>0.98932025691550962</v>
      </c>
      <c r="G29769">
        <f t="shared" si="2793"/>
        <v>1.0679743084490378E-2</v>
      </c>
      <c r="H29769">
        <f t="shared" si="2794"/>
        <v>3.9931208415400736E-4</v>
      </c>
      <c r="I29769">
        <f t="shared" si="2795"/>
        <v>804.23074878824514</v>
      </c>
      <c r="J29769">
        <f t="shared" si="2792"/>
        <v>31.976114802297388</v>
      </c>
    </row>
    <row r="29770" spans="1:10" x14ac:dyDescent="0.25">
      <c r="A29770">
        <v>67258.2</v>
      </c>
      <c r="B29770">
        <v>1.9722900000000002E-2</v>
      </c>
      <c r="E29770">
        <f t="shared" si="2790"/>
        <v>1120.97</v>
      </c>
      <c r="F29770">
        <f t="shared" si="2791"/>
        <v>0.98889908394879744</v>
      </c>
      <c r="G29770">
        <f t="shared" si="2793"/>
        <v>1.1100916051202558E-2</v>
      </c>
      <c r="H29770">
        <f t="shared" si="2794"/>
        <v>3.9489979593131146E-4</v>
      </c>
      <c r="I29770">
        <f t="shared" si="2795"/>
        <v>804.23114368804102</v>
      </c>
      <c r="J29770">
        <f t="shared" si="2792"/>
        <v>31.976130503464287</v>
      </c>
    </row>
    <row r="29771" spans="1:10" x14ac:dyDescent="0.25">
      <c r="A29771">
        <v>67260.399999999994</v>
      </c>
      <c r="B29771">
        <v>1.9736099999999999E-2</v>
      </c>
      <c r="E29771">
        <f t="shared" si="2790"/>
        <v>1121.0066666666667</v>
      </c>
      <c r="F29771">
        <f t="shared" si="2791"/>
        <v>0.98956092718220234</v>
      </c>
      <c r="G29771">
        <f t="shared" si="2793"/>
        <v>1.0439072817797657E-2</v>
      </c>
      <c r="H29771">
        <f t="shared" si="2794"/>
        <v>3.9929954924310183E-4</v>
      </c>
      <c r="I29771">
        <f t="shared" si="2795"/>
        <v>804.23154298759027</v>
      </c>
      <c r="J29771">
        <f t="shared" si="2792"/>
        <v>31.976146379564831</v>
      </c>
    </row>
    <row r="29772" spans="1:10" x14ac:dyDescent="0.25">
      <c r="A29772">
        <v>67262.7</v>
      </c>
      <c r="B29772">
        <v>1.9737000000000001E-2</v>
      </c>
      <c r="E29772">
        <f t="shared" si="2790"/>
        <v>1121.0449999999998</v>
      </c>
      <c r="F29772">
        <f t="shared" si="2791"/>
        <v>0.98960605285720726</v>
      </c>
      <c r="G29772">
        <f t="shared" si="2793"/>
        <v>1.0393947142792737E-2</v>
      </c>
      <c r="H29772">
        <f t="shared" si="2794"/>
        <v>4.0151822826535628E-4</v>
      </c>
      <c r="I29772">
        <f t="shared" si="2795"/>
        <v>804.23194450581855</v>
      </c>
      <c r="J29772">
        <f t="shared" si="2792"/>
        <v>31.976162343879778</v>
      </c>
    </row>
    <row r="29773" spans="1:10" x14ac:dyDescent="0.25">
      <c r="A29773">
        <v>67264.899999999994</v>
      </c>
      <c r="B29773">
        <v>1.9714800000000001E-2</v>
      </c>
      <c r="E29773">
        <f t="shared" si="2790"/>
        <v>1121.0816666666665</v>
      </c>
      <c r="F29773">
        <f t="shared" si="2791"/>
        <v>0.98849295287375338</v>
      </c>
      <c r="G29773">
        <f t="shared" si="2793"/>
        <v>1.1507047126246617E-2</v>
      </c>
      <c r="H29773">
        <f t="shared" si="2794"/>
        <v>3.8515599277524616E-4</v>
      </c>
      <c r="I29773">
        <f t="shared" si="2795"/>
        <v>804.23232966181138</v>
      </c>
      <c r="J29773">
        <f t="shared" si="2792"/>
        <v>31.97617765763427</v>
      </c>
    </row>
    <row r="29774" spans="1:10" x14ac:dyDescent="0.25">
      <c r="A29774">
        <v>67267.100000000006</v>
      </c>
      <c r="B29774">
        <v>1.9754799999999999E-2</v>
      </c>
      <c r="E29774">
        <f t="shared" si="2790"/>
        <v>1121.1183333333333</v>
      </c>
      <c r="F29774">
        <f t="shared" si="2791"/>
        <v>0.99049853842952618</v>
      </c>
      <c r="G29774">
        <f t="shared" si="2793"/>
        <v>9.5014615704738237E-3</v>
      </c>
      <c r="H29774">
        <f t="shared" si="2794"/>
        <v>3.6033687152019266E-4</v>
      </c>
      <c r="I29774">
        <f t="shared" si="2795"/>
        <v>804.23268999868287</v>
      </c>
      <c r="J29774">
        <f t="shared" si="2792"/>
        <v>31.976191984583579</v>
      </c>
    </row>
    <row r="29775" spans="1:10" x14ac:dyDescent="0.25">
      <c r="A29775">
        <v>67269.3</v>
      </c>
      <c r="B29775">
        <v>1.97418E-2</v>
      </c>
      <c r="E29775">
        <f t="shared" si="2790"/>
        <v>1121.155</v>
      </c>
      <c r="F29775">
        <f t="shared" si="2791"/>
        <v>0.98984672312389999</v>
      </c>
      <c r="G29775">
        <f t="shared" si="2793"/>
        <v>1.0153276876100015E-2</v>
      </c>
      <c r="H29775">
        <f t="shared" si="2794"/>
        <v>4.1140827203847566E-4</v>
      </c>
      <c r="I29775">
        <f t="shared" si="2795"/>
        <v>804.23310140695492</v>
      </c>
      <c r="J29775">
        <f t="shared" si="2792"/>
        <v>31.976208342125432</v>
      </c>
    </row>
    <row r="29776" spans="1:10" x14ac:dyDescent="0.25">
      <c r="A29776">
        <v>67271.600000000006</v>
      </c>
      <c r="B29776">
        <v>1.9718699999999999E-2</v>
      </c>
      <c r="E29776">
        <f t="shared" si="2790"/>
        <v>1121.1933333333334</v>
      </c>
      <c r="F29776">
        <f t="shared" si="2791"/>
        <v>0.98868849746544107</v>
      </c>
      <c r="G29776">
        <f t="shared" si="2793"/>
        <v>1.1311502534558926E-2</v>
      </c>
      <c r="H29776">
        <f t="shared" si="2794"/>
        <v>4.0004746552445969E-4</v>
      </c>
      <c r="I29776">
        <f t="shared" si="2795"/>
        <v>804.23350145442043</v>
      </c>
      <c r="J29776">
        <f t="shared" si="2792"/>
        <v>31.976224247963035</v>
      </c>
    </row>
    <row r="29777" spans="1:10" x14ac:dyDescent="0.25">
      <c r="A29777">
        <v>67273.8</v>
      </c>
      <c r="B29777">
        <v>1.9734700000000001E-2</v>
      </c>
      <c r="E29777">
        <f t="shared" si="2790"/>
        <v>1121.23</v>
      </c>
      <c r="F29777">
        <f t="shared" si="2791"/>
        <v>0.98949073168775037</v>
      </c>
      <c r="G29777">
        <f t="shared" si="2793"/>
        <v>1.0509268312249631E-2</v>
      </c>
      <c r="H29777">
        <f t="shared" si="2794"/>
        <v>3.8993597168077881E-4</v>
      </c>
      <c r="I29777">
        <f t="shared" si="2795"/>
        <v>804.23389139039216</v>
      </c>
      <c r="J29777">
        <f t="shared" si="2792"/>
        <v>31.976239751768901</v>
      </c>
    </row>
    <row r="29778" spans="1:10" x14ac:dyDescent="0.25">
      <c r="A29778">
        <v>67276</v>
      </c>
      <c r="B29778">
        <v>1.9729699999999999E-2</v>
      </c>
      <c r="E29778">
        <f t="shared" si="2790"/>
        <v>1121.2666666666667</v>
      </c>
      <c r="F29778">
        <f t="shared" si="2791"/>
        <v>0.98924003349327871</v>
      </c>
      <c r="G29778">
        <f t="shared" si="2793"/>
        <v>1.0759966506721286E-2</v>
      </c>
      <c r="H29778">
        <f t="shared" si="2794"/>
        <v>4.2255598508600015E-4</v>
      </c>
      <c r="I29778">
        <f t="shared" si="2795"/>
        <v>804.23431394637726</v>
      </c>
      <c r="J29778">
        <f t="shared" si="2792"/>
        <v>31.976256552542445</v>
      </c>
    </row>
    <row r="29779" spans="1:10" x14ac:dyDescent="0.25">
      <c r="A29779">
        <v>67278.3</v>
      </c>
      <c r="B29779">
        <v>1.9719199999999999E-2</v>
      </c>
      <c r="E29779">
        <f t="shared" si="2790"/>
        <v>1121.3050000000001</v>
      </c>
      <c r="F29779">
        <f t="shared" si="2791"/>
        <v>0.98871356728488835</v>
      </c>
      <c r="G29779">
        <f t="shared" si="2793"/>
        <v>1.1286432715111649E-2</v>
      </c>
      <c r="H29779">
        <f t="shared" si="2794"/>
        <v>4.0556282580282704E-4</v>
      </c>
      <c r="I29779">
        <f t="shared" si="2795"/>
        <v>804.23471950920305</v>
      </c>
      <c r="J29779">
        <f t="shared" si="2792"/>
        <v>31.976272677670089</v>
      </c>
    </row>
    <row r="29780" spans="1:10" x14ac:dyDescent="0.25">
      <c r="A29780">
        <v>67280.5</v>
      </c>
      <c r="B29780">
        <v>1.9728200000000001E-2</v>
      </c>
      <c r="E29780">
        <f t="shared" si="2790"/>
        <v>1121.3416666666667</v>
      </c>
      <c r="F29780">
        <f t="shared" si="2791"/>
        <v>0.98916482403493733</v>
      </c>
      <c r="G29780">
        <f t="shared" si="2793"/>
        <v>1.0835175965062671E-2</v>
      </c>
      <c r="H29780">
        <f t="shared" si="2794"/>
        <v>3.8791367291204345E-4</v>
      </c>
      <c r="I29780">
        <f t="shared" si="2795"/>
        <v>804.23510742287601</v>
      </c>
      <c r="J29780">
        <f t="shared" si="2792"/>
        <v>31.976288101069599</v>
      </c>
    </row>
    <row r="29781" spans="1:10" x14ac:dyDescent="0.25">
      <c r="A29781">
        <v>67282.7</v>
      </c>
      <c r="B29781">
        <v>1.97384E-2</v>
      </c>
      <c r="E29781">
        <f t="shared" si="2790"/>
        <v>1121.3783333333333</v>
      </c>
      <c r="F29781">
        <f t="shared" si="2791"/>
        <v>0.98967624835165924</v>
      </c>
      <c r="G29781">
        <f t="shared" si="2793"/>
        <v>1.0323751648340762E-2</v>
      </c>
      <c r="H29781">
        <f t="shared" si="2794"/>
        <v>3.7568795762832552E-4</v>
      </c>
      <c r="I29781">
        <f t="shared" si="2795"/>
        <v>804.23548311083368</v>
      </c>
      <c r="J29781">
        <f t="shared" si="2792"/>
        <v>31.976303038376187</v>
      </c>
    </row>
    <row r="29782" spans="1:10" x14ac:dyDescent="0.25">
      <c r="A29782">
        <v>67284.899999999994</v>
      </c>
      <c r="B29782">
        <v>1.9741499999999999E-2</v>
      </c>
      <c r="E29782">
        <f t="shared" si="2790"/>
        <v>1121.415</v>
      </c>
      <c r="F29782">
        <f t="shared" si="2791"/>
        <v>0.98983168123223164</v>
      </c>
      <c r="G29782">
        <f t="shared" si="2793"/>
        <v>1.0168318767768358E-2</v>
      </c>
      <c r="H29782">
        <f t="shared" si="2794"/>
        <v>3.9699312585632585E-4</v>
      </c>
      <c r="I29782">
        <f t="shared" si="2795"/>
        <v>804.23588010395952</v>
      </c>
      <c r="J29782">
        <f t="shared" si="2792"/>
        <v>31.976318822773628</v>
      </c>
    </row>
    <row r="29783" spans="1:10" x14ac:dyDescent="0.25">
      <c r="A29783">
        <v>67287.199999999997</v>
      </c>
      <c r="B29783">
        <v>1.9734000000000002E-2</v>
      </c>
      <c r="E29783">
        <f t="shared" si="2790"/>
        <v>1121.4533333333334</v>
      </c>
      <c r="F29783">
        <f t="shared" si="2791"/>
        <v>0.98945563394052438</v>
      </c>
      <c r="G29783">
        <f t="shared" si="2793"/>
        <v>1.0544366059475618E-2</v>
      </c>
      <c r="H29783">
        <f t="shared" si="2794"/>
        <v>3.971978627139662E-4</v>
      </c>
      <c r="I29783">
        <f t="shared" si="2795"/>
        <v>804.23627730182227</v>
      </c>
      <c r="J29783">
        <f t="shared" si="2792"/>
        <v>31.976334615311373</v>
      </c>
    </row>
    <row r="29784" spans="1:10" x14ac:dyDescent="0.25">
      <c r="A29784">
        <v>67289.399999999994</v>
      </c>
      <c r="B29784">
        <v>1.97225E-2</v>
      </c>
      <c r="E29784">
        <f t="shared" si="2790"/>
        <v>1121.49</v>
      </c>
      <c r="F29784">
        <f t="shared" si="2791"/>
        <v>0.98887902809323958</v>
      </c>
      <c r="G29784">
        <f t="shared" si="2793"/>
        <v>1.1120971906760424E-2</v>
      </c>
      <c r="H29784">
        <f t="shared" si="2794"/>
        <v>3.9030366236842632E-4</v>
      </c>
      <c r="I29784">
        <f t="shared" si="2795"/>
        <v>804.23666760548463</v>
      </c>
      <c r="J29784">
        <f t="shared" si="2792"/>
        <v>31.97635013373657</v>
      </c>
    </row>
    <row r="29785" spans="1:10" x14ac:dyDescent="0.25">
      <c r="A29785">
        <v>67291.600000000006</v>
      </c>
      <c r="B29785">
        <v>1.9741499999999999E-2</v>
      </c>
      <c r="E29785">
        <f t="shared" si="2790"/>
        <v>1121.5266666666669</v>
      </c>
      <c r="F29785">
        <f t="shared" si="2791"/>
        <v>0.98983168123223164</v>
      </c>
      <c r="G29785">
        <f t="shared" si="2793"/>
        <v>1.0168318767768358E-2</v>
      </c>
      <c r="H29785">
        <f t="shared" si="2794"/>
        <v>3.7873394068778295E-4</v>
      </c>
      <c r="I29785">
        <f t="shared" si="2795"/>
        <v>804.23704633942532</v>
      </c>
      <c r="J29785">
        <f t="shared" si="2792"/>
        <v>31.976365192151064</v>
      </c>
    </row>
    <row r="29786" spans="1:10" x14ac:dyDescent="0.25">
      <c r="A29786">
        <v>67293.899999999994</v>
      </c>
      <c r="B29786">
        <v>1.9753E-2</v>
      </c>
      <c r="E29786">
        <f t="shared" si="2790"/>
        <v>1121.5649999999998</v>
      </c>
      <c r="F29786">
        <f t="shared" si="2791"/>
        <v>0.99040828707951634</v>
      </c>
      <c r="G29786">
        <f t="shared" si="2793"/>
        <v>9.5917129204836638E-3</v>
      </c>
      <c r="H29786">
        <f t="shared" si="2794"/>
        <v>3.9894439347126011E-4</v>
      </c>
      <c r="I29786">
        <f t="shared" si="2795"/>
        <v>804.23744528381883</v>
      </c>
      <c r="J29786">
        <f t="shared" si="2792"/>
        <v>31.976381054130663</v>
      </c>
    </row>
    <row r="29787" spans="1:10" x14ac:dyDescent="0.25">
      <c r="A29787">
        <v>67296.100000000006</v>
      </c>
      <c r="B29787">
        <v>1.97016E-2</v>
      </c>
      <c r="E29787">
        <f t="shared" si="2790"/>
        <v>1121.6016666666667</v>
      </c>
      <c r="F29787">
        <f t="shared" si="2791"/>
        <v>0.98783110964034826</v>
      </c>
      <c r="G29787">
        <f t="shared" si="2793"/>
        <v>1.2168890359651741E-2</v>
      </c>
      <c r="H29787">
        <f t="shared" si="2794"/>
        <v>4.0023131086707126E-4</v>
      </c>
      <c r="I29787">
        <f t="shared" si="2795"/>
        <v>804.23784551512972</v>
      </c>
      <c r="J29787">
        <f t="shared" si="2792"/>
        <v>31.976396967277935</v>
      </c>
    </row>
    <row r="29788" spans="1:10" x14ac:dyDescent="0.25">
      <c r="A29788">
        <v>67298.3</v>
      </c>
      <c r="B29788">
        <v>1.9751600000000001E-2</v>
      </c>
      <c r="E29788">
        <f t="shared" si="2790"/>
        <v>1121.6383333333333</v>
      </c>
      <c r="F29788">
        <f t="shared" si="2791"/>
        <v>0.99033809158506436</v>
      </c>
      <c r="G29788">
        <f t="shared" si="2793"/>
        <v>9.6619084149356382E-3</v>
      </c>
      <c r="H29788">
        <f t="shared" si="2794"/>
        <v>3.7469769976127264E-4</v>
      </c>
      <c r="I29788">
        <f t="shared" si="2795"/>
        <v>804.23822021282945</v>
      </c>
      <c r="J29788">
        <f t="shared" si="2792"/>
        <v>31.976411865211986</v>
      </c>
    </row>
    <row r="29789" spans="1:10" x14ac:dyDescent="0.25">
      <c r="A29789">
        <v>67300.600000000006</v>
      </c>
      <c r="B29789">
        <v>1.97471E-2</v>
      </c>
      <c r="E29789">
        <f t="shared" si="2790"/>
        <v>1121.6766666666667</v>
      </c>
      <c r="F29789">
        <f t="shared" si="2791"/>
        <v>0.99011246321003987</v>
      </c>
      <c r="G29789">
        <f t="shared" si="2793"/>
        <v>9.8875367899601274E-3</v>
      </c>
      <c r="H29789">
        <f t="shared" si="2794"/>
        <v>3.463646254816567E-4</v>
      </c>
      <c r="I29789">
        <f t="shared" si="2795"/>
        <v>804.23856657745489</v>
      </c>
      <c r="J29789">
        <f t="shared" si="2792"/>
        <v>31.97642563662653</v>
      </c>
    </row>
    <row r="29790" spans="1:10" x14ac:dyDescent="0.25">
      <c r="A29790">
        <v>67302.8</v>
      </c>
      <c r="B29790">
        <v>1.97647E-2</v>
      </c>
      <c r="E29790">
        <f t="shared" si="2790"/>
        <v>1121.7133333333334</v>
      </c>
      <c r="F29790">
        <f t="shared" si="2791"/>
        <v>0.99099492085457985</v>
      </c>
      <c r="G29790">
        <f t="shared" si="2793"/>
        <v>9.0050791454201473E-3</v>
      </c>
      <c r="H29790">
        <f t="shared" si="2794"/>
        <v>3.2595779245168742E-4</v>
      </c>
      <c r="I29790">
        <f t="shared" si="2795"/>
        <v>804.23889253524737</v>
      </c>
      <c r="J29790">
        <f t="shared" si="2792"/>
        <v>31.976438596667922</v>
      </c>
    </row>
    <row r="29791" spans="1:10" x14ac:dyDescent="0.25">
      <c r="A29791">
        <v>67305</v>
      </c>
      <c r="B29791">
        <v>1.97693E-2</v>
      </c>
      <c r="E29791">
        <f t="shared" si="2790"/>
        <v>1121.75</v>
      </c>
      <c r="F29791">
        <f t="shared" si="2791"/>
        <v>0.99122556319349375</v>
      </c>
      <c r="G29791">
        <f t="shared" si="2793"/>
        <v>8.7744368065062472E-3</v>
      </c>
      <c r="H29791">
        <f t="shared" si="2794"/>
        <v>3.5105686002255169E-4</v>
      </c>
      <c r="I29791">
        <f t="shared" si="2795"/>
        <v>804.23924359210741</v>
      </c>
      <c r="J29791">
        <f t="shared" si="2792"/>
        <v>31.976452554645125</v>
      </c>
    </row>
    <row r="29792" spans="1:10" x14ac:dyDescent="0.25">
      <c r="A29792">
        <v>67307.3</v>
      </c>
      <c r="B29792">
        <v>1.9754000000000001E-2</v>
      </c>
      <c r="E29792">
        <f t="shared" si="2790"/>
        <v>1121.7883333333334</v>
      </c>
      <c r="F29792">
        <f t="shared" si="2791"/>
        <v>0.99045842671841078</v>
      </c>
      <c r="G29792">
        <f t="shared" si="2793"/>
        <v>9.5415732815892218E-3</v>
      </c>
      <c r="H29792">
        <f t="shared" si="2794"/>
        <v>3.7329796817436297E-4</v>
      </c>
      <c r="I29792">
        <f t="shared" si="2795"/>
        <v>804.23961689007558</v>
      </c>
      <c r="J29792">
        <f t="shared" si="2792"/>
        <v>31.976467396926029</v>
      </c>
    </row>
    <row r="29793" spans="1:10" x14ac:dyDescent="0.25">
      <c r="A29793">
        <v>67309.5</v>
      </c>
      <c r="B29793">
        <v>1.97285E-2</v>
      </c>
      <c r="E29793">
        <f t="shared" si="2790"/>
        <v>1121.825</v>
      </c>
      <c r="F29793">
        <f t="shared" si="2791"/>
        <v>0.98917986592660545</v>
      </c>
      <c r="G29793">
        <f t="shared" si="2793"/>
        <v>1.0820134073394549E-2</v>
      </c>
      <c r="H29793">
        <f t="shared" si="2794"/>
        <v>3.8515599277285983E-4</v>
      </c>
      <c r="I29793">
        <f t="shared" si="2795"/>
        <v>804.2400020460683</v>
      </c>
      <c r="J29793">
        <f t="shared" si="2792"/>
        <v>31.976482710680521</v>
      </c>
    </row>
    <row r="29794" spans="1:10" x14ac:dyDescent="0.25">
      <c r="A29794">
        <v>67311.7</v>
      </c>
      <c r="B29794">
        <v>1.9741100000000001E-2</v>
      </c>
      <c r="E29794">
        <f t="shared" si="2790"/>
        <v>1121.8616666666667</v>
      </c>
      <c r="F29794">
        <f t="shared" si="2791"/>
        <v>0.989811625376674</v>
      </c>
      <c r="G29794">
        <f t="shared" si="2793"/>
        <v>1.0188374623326002E-2</v>
      </c>
      <c r="H29794">
        <f t="shared" si="2794"/>
        <v>3.6805837590991094E-4</v>
      </c>
      <c r="I29794">
        <f t="shared" si="2795"/>
        <v>804.2403701044442</v>
      </c>
      <c r="J29794">
        <f t="shared" si="2792"/>
        <v>31.976497344635884</v>
      </c>
    </row>
    <row r="29795" spans="1:10" x14ac:dyDescent="0.25">
      <c r="A29795">
        <v>67313.899999999994</v>
      </c>
      <c r="B29795">
        <v>1.97471E-2</v>
      </c>
      <c r="E29795">
        <f t="shared" si="2790"/>
        <v>1121.8983333333333</v>
      </c>
      <c r="F29795">
        <f t="shared" si="2791"/>
        <v>0.99011246321003987</v>
      </c>
      <c r="G29795">
        <f t="shared" si="2793"/>
        <v>9.8875367899601274E-3</v>
      </c>
      <c r="H29795">
        <f t="shared" si="2794"/>
        <v>3.5528530290264936E-4</v>
      </c>
      <c r="I29795">
        <f t="shared" si="2795"/>
        <v>804.24072538974713</v>
      </c>
      <c r="J29795">
        <f t="shared" si="2792"/>
        <v>31.976511470735453</v>
      </c>
    </row>
    <row r="29796" spans="1:10" x14ac:dyDescent="0.25">
      <c r="A29796">
        <v>67316.2</v>
      </c>
      <c r="B29796">
        <v>1.9771799999999999E-2</v>
      </c>
      <c r="E29796">
        <f t="shared" si="2790"/>
        <v>1121.9366666666667</v>
      </c>
      <c r="F29796">
        <f t="shared" si="2791"/>
        <v>0.99135091229072958</v>
      </c>
      <c r="G29796">
        <f t="shared" si="2793"/>
        <v>8.6490877092704199E-3</v>
      </c>
      <c r="H29796">
        <f t="shared" si="2794"/>
        <v>3.5353459384134596E-4</v>
      </c>
      <c r="I29796">
        <f t="shared" si="2795"/>
        <v>804.24107892434097</v>
      </c>
      <c r="J29796">
        <f t="shared" si="2792"/>
        <v>31.976525527227047</v>
      </c>
    </row>
    <row r="29797" spans="1:10" x14ac:dyDescent="0.25">
      <c r="A29797">
        <v>67318.399999999994</v>
      </c>
      <c r="B29797">
        <v>1.9732199999999998E-2</v>
      </c>
      <c r="E29797">
        <f t="shared" si="2790"/>
        <v>1121.9733333333331</v>
      </c>
      <c r="F29797">
        <f t="shared" si="2791"/>
        <v>0.98936538259051443</v>
      </c>
      <c r="G29797">
        <f t="shared" si="2793"/>
        <v>1.0634617409485569E-2</v>
      </c>
      <c r="H29797">
        <f t="shared" si="2794"/>
        <v>3.8414484339087629E-4</v>
      </c>
      <c r="I29797">
        <f t="shared" si="2795"/>
        <v>804.24146306918431</v>
      </c>
      <c r="J29797">
        <f t="shared" si="2792"/>
        <v>31.976540800778363</v>
      </c>
    </row>
    <row r="29798" spans="1:10" x14ac:dyDescent="0.25">
      <c r="A29798">
        <v>67320.600000000006</v>
      </c>
      <c r="B29798">
        <v>1.9738499999999999E-2</v>
      </c>
      <c r="E29798">
        <f t="shared" si="2790"/>
        <v>1122.01</v>
      </c>
      <c r="F29798">
        <f t="shared" si="2791"/>
        <v>0.98968126231554865</v>
      </c>
      <c r="G29798">
        <f t="shared" si="2793"/>
        <v>1.0318737684451351E-2</v>
      </c>
      <c r="H29798">
        <f t="shared" si="2794"/>
        <v>3.7364058903903462E-4</v>
      </c>
      <c r="I29798">
        <f t="shared" si="2795"/>
        <v>804.24183670977334</v>
      </c>
      <c r="J29798">
        <f t="shared" si="2792"/>
        <v>31.976555656681828</v>
      </c>
    </row>
    <row r="29799" spans="1:10" x14ac:dyDescent="0.25">
      <c r="A29799">
        <v>67322.899999999994</v>
      </c>
      <c r="B29799">
        <v>1.9761299999999999E-2</v>
      </c>
      <c r="E29799">
        <f t="shared" si="2790"/>
        <v>1122.0483333333332</v>
      </c>
      <c r="F29799">
        <f t="shared" si="2791"/>
        <v>0.99082444608233922</v>
      </c>
      <c r="G29799">
        <f t="shared" si="2793"/>
        <v>9.1755539176607837E-3</v>
      </c>
      <c r="H29799">
        <f t="shared" si="2794"/>
        <v>3.3533390492699537E-4</v>
      </c>
      <c r="I29799">
        <f t="shared" si="2795"/>
        <v>804.24217204367824</v>
      </c>
      <c r="J29799">
        <f t="shared" si="2792"/>
        <v>31.976568989516291</v>
      </c>
    </row>
    <row r="29800" spans="1:10" x14ac:dyDescent="0.25">
      <c r="A29800">
        <v>67325.100000000006</v>
      </c>
      <c r="B29800">
        <v>1.9762499999999999E-2</v>
      </c>
      <c r="E29800">
        <f t="shared" si="2790"/>
        <v>1122.085</v>
      </c>
      <c r="F29800">
        <f t="shared" si="2791"/>
        <v>0.99088461364901237</v>
      </c>
      <c r="G29800">
        <f t="shared" si="2793"/>
        <v>9.1153863509876309E-3</v>
      </c>
      <c r="H29800">
        <f t="shared" si="2794"/>
        <v>3.5537304726966E-4</v>
      </c>
      <c r="I29800">
        <f t="shared" si="2795"/>
        <v>804.24252741672547</v>
      </c>
      <c r="J29800">
        <f t="shared" si="2792"/>
        <v>31.976583119104557</v>
      </c>
    </row>
    <row r="29801" spans="1:10" x14ac:dyDescent="0.25">
      <c r="A29801">
        <v>67327.3</v>
      </c>
      <c r="B29801">
        <v>1.97395E-2</v>
      </c>
      <c r="E29801">
        <f t="shared" si="2790"/>
        <v>1122.1216666666667</v>
      </c>
      <c r="F29801">
        <f t="shared" si="2791"/>
        <v>0.98973140195444309</v>
      </c>
      <c r="G29801">
        <f t="shared" si="2793"/>
        <v>1.0268598045556909E-2</v>
      </c>
      <c r="H29801">
        <f t="shared" si="2794"/>
        <v>3.3993003849022338E-4</v>
      </c>
      <c r="I29801">
        <f t="shared" si="2795"/>
        <v>804.242867346764</v>
      </c>
      <c r="J29801">
        <f t="shared" si="2792"/>
        <v>31.976596634680725</v>
      </c>
    </row>
    <row r="29802" spans="1:10" x14ac:dyDescent="0.25">
      <c r="A29802">
        <v>67329.5</v>
      </c>
      <c r="B29802">
        <v>1.97793E-2</v>
      </c>
      <c r="E29802">
        <f t="shared" si="2790"/>
        <v>1122.1583333333333</v>
      </c>
      <c r="F29802">
        <f t="shared" si="2791"/>
        <v>0.99172695958243695</v>
      </c>
      <c r="G29802">
        <f t="shared" si="2793"/>
        <v>8.273040417563049E-3</v>
      </c>
      <c r="H29802">
        <f t="shared" si="2794"/>
        <v>3.6681741984836497E-4</v>
      </c>
      <c r="I29802">
        <f t="shared" si="2795"/>
        <v>804.24323416418383</v>
      </c>
      <c r="J29802">
        <f t="shared" si="2792"/>
        <v>31.976611219295833</v>
      </c>
    </row>
    <row r="29803" spans="1:10" x14ac:dyDescent="0.25">
      <c r="A29803">
        <v>67331.8</v>
      </c>
      <c r="B29803">
        <v>1.9727600000000001E-2</v>
      </c>
      <c r="E29803">
        <f t="shared" si="2790"/>
        <v>1122.1966666666667</v>
      </c>
      <c r="F29803">
        <f t="shared" si="2791"/>
        <v>0.98913474025160075</v>
      </c>
      <c r="G29803">
        <f t="shared" si="2793"/>
        <v>1.0865259748399247E-2</v>
      </c>
      <c r="H29803">
        <f t="shared" si="2794"/>
        <v>4.0234553230711242E-4</v>
      </c>
      <c r="I29803">
        <f t="shared" si="2795"/>
        <v>804.24363650971611</v>
      </c>
      <c r="J29803">
        <f t="shared" si="2792"/>
        <v>31.97662721650428</v>
      </c>
    </row>
    <row r="29804" spans="1:10" x14ac:dyDescent="0.25">
      <c r="A29804">
        <v>67334</v>
      </c>
      <c r="B29804">
        <v>1.9723299999999999E-2</v>
      </c>
      <c r="E29804">
        <f t="shared" si="2790"/>
        <v>1122.2333333333333</v>
      </c>
      <c r="F29804">
        <f t="shared" si="2791"/>
        <v>0.98891913980435497</v>
      </c>
      <c r="G29804">
        <f t="shared" si="2793"/>
        <v>1.1080860195645026E-2</v>
      </c>
      <c r="H29804">
        <f t="shared" si="2794"/>
        <v>3.9361287853302844E-4</v>
      </c>
      <c r="I29804">
        <f t="shared" si="2795"/>
        <v>804.24403012259461</v>
      </c>
      <c r="J29804">
        <f t="shared" si="2792"/>
        <v>31.9766428665035</v>
      </c>
    </row>
    <row r="29805" spans="1:10" x14ac:dyDescent="0.25">
      <c r="A29805">
        <v>67336.2</v>
      </c>
      <c r="B29805">
        <v>1.97371E-2</v>
      </c>
      <c r="E29805">
        <f t="shared" si="2790"/>
        <v>1122.27</v>
      </c>
      <c r="F29805">
        <f t="shared" si="2791"/>
        <v>0.98961106682109667</v>
      </c>
      <c r="G29805">
        <f t="shared" si="2793"/>
        <v>1.0388933178903326E-2</v>
      </c>
      <c r="H29805">
        <f t="shared" si="2794"/>
        <v>3.9238027907804134E-4</v>
      </c>
      <c r="I29805">
        <f t="shared" si="2795"/>
        <v>804.2444225028737</v>
      </c>
      <c r="J29805">
        <f t="shared" si="2792"/>
        <v>31.976658467494719</v>
      </c>
    </row>
    <row r="29806" spans="1:10" x14ac:dyDescent="0.25">
      <c r="A29806">
        <v>67338.5</v>
      </c>
      <c r="B29806">
        <v>1.9743199999999999E-2</v>
      </c>
      <c r="E29806">
        <f t="shared" si="2790"/>
        <v>1122.3083333333334</v>
      </c>
      <c r="F29806">
        <f t="shared" si="2791"/>
        <v>0.98991691861835196</v>
      </c>
      <c r="G29806">
        <f t="shared" si="2793"/>
        <v>1.008308138164804E-2</v>
      </c>
      <c r="H29806">
        <f t="shared" si="2794"/>
        <v>3.7798602441097825E-4</v>
      </c>
      <c r="I29806">
        <f t="shared" si="2795"/>
        <v>804.24480048889814</v>
      </c>
      <c r="J29806">
        <f t="shared" si="2792"/>
        <v>31.976673496172161</v>
      </c>
    </row>
    <row r="29807" spans="1:10" x14ac:dyDescent="0.25">
      <c r="A29807">
        <v>67340.7</v>
      </c>
      <c r="B29807">
        <v>1.97342E-2</v>
      </c>
      <c r="E29807">
        <f t="shared" si="2790"/>
        <v>1122.345</v>
      </c>
      <c r="F29807">
        <f t="shared" si="2791"/>
        <v>0.9894656618683032</v>
      </c>
      <c r="G29807">
        <f t="shared" si="2793"/>
        <v>1.0534338131696797E-2</v>
      </c>
      <c r="H29807">
        <f t="shared" si="2794"/>
        <v>3.661279998124814E-4</v>
      </c>
      <c r="I29807">
        <f t="shared" si="2795"/>
        <v>804.2451666168979</v>
      </c>
      <c r="J29807">
        <f t="shared" si="2792"/>
        <v>31.976688053376009</v>
      </c>
    </row>
    <row r="29808" spans="1:10" x14ac:dyDescent="0.25">
      <c r="A29808">
        <v>67342.899999999994</v>
      </c>
      <c r="B29808">
        <v>1.9756099999999999E-2</v>
      </c>
      <c r="E29808">
        <f t="shared" si="2790"/>
        <v>1122.3816666666667</v>
      </c>
      <c r="F29808">
        <f t="shared" si="2791"/>
        <v>0.99056371996008874</v>
      </c>
      <c r="G29808">
        <f t="shared" si="2793"/>
        <v>9.4362800399112601E-3</v>
      </c>
      <c r="H29808">
        <f t="shared" si="2794"/>
        <v>3.4836603273315415E-4</v>
      </c>
      <c r="I29808">
        <f t="shared" si="2795"/>
        <v>804.24551498293067</v>
      </c>
      <c r="J29808">
        <f t="shared" si="2792"/>
        <v>31.976701904366255</v>
      </c>
    </row>
    <row r="29809" spans="1:10" x14ac:dyDescent="0.25">
      <c r="A29809">
        <v>67345.2</v>
      </c>
      <c r="B29809">
        <v>1.9769999999999999E-2</v>
      </c>
      <c r="E29809">
        <f t="shared" si="2790"/>
        <v>1122.4199999999998</v>
      </c>
      <c r="F29809">
        <f t="shared" si="2791"/>
        <v>0.99126066094071974</v>
      </c>
      <c r="G29809">
        <f t="shared" si="2793"/>
        <v>8.73933905928026E-3</v>
      </c>
      <c r="H29809">
        <f t="shared" si="2794"/>
        <v>3.2108589087246063E-4</v>
      </c>
      <c r="I29809">
        <f t="shared" si="2795"/>
        <v>804.24583606882152</v>
      </c>
      <c r="J29809">
        <f t="shared" si="2792"/>
        <v>31.976714670701444</v>
      </c>
    </row>
    <row r="29810" spans="1:10" x14ac:dyDescent="0.25">
      <c r="A29810">
        <v>67347.399999999994</v>
      </c>
      <c r="B29810">
        <v>1.97693E-2</v>
      </c>
      <c r="E29810">
        <f t="shared" si="2790"/>
        <v>1122.4566666666665</v>
      </c>
      <c r="F29810">
        <f t="shared" si="2791"/>
        <v>0.99122556319349375</v>
      </c>
      <c r="G29810">
        <f t="shared" si="2793"/>
        <v>8.7744368065062472E-3</v>
      </c>
      <c r="H29810">
        <f t="shared" si="2794"/>
        <v>3.5564881528578481E-4</v>
      </c>
      <c r="I29810">
        <f t="shared" si="2795"/>
        <v>804.24619171763675</v>
      </c>
      <c r="J29810">
        <f t="shared" si="2792"/>
        <v>31.976728811254215</v>
      </c>
    </row>
    <row r="29811" spans="1:10" x14ac:dyDescent="0.25">
      <c r="A29811">
        <v>67349.600000000006</v>
      </c>
      <c r="B29811">
        <v>1.9732400000000001E-2</v>
      </c>
      <c r="E29811">
        <f t="shared" si="2790"/>
        <v>1122.4933333333333</v>
      </c>
      <c r="F29811">
        <f t="shared" si="2791"/>
        <v>0.98937541051829336</v>
      </c>
      <c r="G29811">
        <f t="shared" si="2793"/>
        <v>1.0624589481706637E-2</v>
      </c>
      <c r="H29811">
        <f t="shared" si="2794"/>
        <v>3.765152616700796E-4</v>
      </c>
      <c r="I29811">
        <f t="shared" si="2795"/>
        <v>804.24656823289843</v>
      </c>
      <c r="J29811">
        <f t="shared" si="2792"/>
        <v>31.976743781454314</v>
      </c>
    </row>
    <row r="29812" spans="1:10" x14ac:dyDescent="0.25">
      <c r="A29812">
        <v>67351.8</v>
      </c>
      <c r="B29812">
        <v>1.97466E-2</v>
      </c>
      <c r="E29812">
        <f t="shared" si="2790"/>
        <v>1122.53</v>
      </c>
      <c r="F29812">
        <f t="shared" si="2791"/>
        <v>0.99008739339059271</v>
      </c>
      <c r="G29812">
        <f t="shared" si="2793"/>
        <v>9.9126066094072929E-3</v>
      </c>
      <c r="H29812">
        <f t="shared" si="2794"/>
        <v>3.8373119136875358E-4</v>
      </c>
      <c r="I29812">
        <f t="shared" si="2795"/>
        <v>804.24695196408982</v>
      </c>
      <c r="J29812">
        <f t="shared" si="2792"/>
        <v>31.976759038558878</v>
      </c>
    </row>
    <row r="29813" spans="1:10" x14ac:dyDescent="0.25">
      <c r="A29813">
        <v>67354.100000000006</v>
      </c>
      <c r="B29813">
        <v>1.9742699999999998E-2</v>
      </c>
      <c r="E29813">
        <f t="shared" si="2790"/>
        <v>1122.5683333333334</v>
      </c>
      <c r="F29813">
        <f t="shared" si="2791"/>
        <v>0.98989184879890479</v>
      </c>
      <c r="G29813">
        <f t="shared" si="2793"/>
        <v>1.0108151201095206E-2</v>
      </c>
      <c r="H29813">
        <f t="shared" si="2794"/>
        <v>3.8717829154159519E-4</v>
      </c>
      <c r="I29813">
        <f t="shared" si="2795"/>
        <v>804.24733914238141</v>
      </c>
      <c r="J29813">
        <f t="shared" si="2792"/>
        <v>31.976774432719719</v>
      </c>
    </row>
    <row r="29814" spans="1:10" x14ac:dyDescent="0.25">
      <c r="A29814">
        <v>67356.3</v>
      </c>
      <c r="B29814">
        <v>1.9724700000000001E-2</v>
      </c>
      <c r="E29814">
        <f t="shared" si="2790"/>
        <v>1122.605</v>
      </c>
      <c r="F29814">
        <f t="shared" si="2791"/>
        <v>0.98898933529880717</v>
      </c>
      <c r="G29814">
        <f t="shared" si="2793"/>
        <v>1.1010664701192829E-2</v>
      </c>
      <c r="H29814">
        <f t="shared" si="2794"/>
        <v>3.6226724761762019E-4</v>
      </c>
      <c r="I29814">
        <f t="shared" si="2795"/>
        <v>804.24770140962903</v>
      </c>
      <c r="J29814">
        <f t="shared" si="2792"/>
        <v>31.976788836420543</v>
      </c>
    </row>
    <row r="29815" spans="1:10" x14ac:dyDescent="0.25">
      <c r="A29815">
        <v>67358.5</v>
      </c>
      <c r="B29815">
        <v>1.9769800000000001E-2</v>
      </c>
      <c r="E29815">
        <f t="shared" si="2790"/>
        <v>1122.6416666666667</v>
      </c>
      <c r="F29815">
        <f t="shared" si="2791"/>
        <v>0.99125063301294103</v>
      </c>
      <c r="G29815">
        <f t="shared" si="2793"/>
        <v>8.7493669870589708E-3</v>
      </c>
      <c r="H29815">
        <f t="shared" si="2794"/>
        <v>3.3798712748407179E-4</v>
      </c>
      <c r="I29815">
        <f t="shared" si="2795"/>
        <v>804.24803939675655</v>
      </c>
      <c r="J29815">
        <f t="shared" si="2792"/>
        <v>31.976802274746802</v>
      </c>
    </row>
    <row r="29816" spans="1:10" x14ac:dyDescent="0.25">
      <c r="A29816">
        <v>67360.800000000003</v>
      </c>
      <c r="B29816">
        <v>1.9767099999999999E-2</v>
      </c>
      <c r="E29816">
        <f t="shared" si="2790"/>
        <v>1122.68</v>
      </c>
      <c r="F29816">
        <f t="shared" si="2791"/>
        <v>0.99111525598792627</v>
      </c>
      <c r="G29816">
        <f t="shared" si="2793"/>
        <v>8.8847440120737309E-3</v>
      </c>
      <c r="H29816">
        <f t="shared" si="2794"/>
        <v>3.3211661142920135E-4</v>
      </c>
      <c r="I29816">
        <f t="shared" si="2795"/>
        <v>804.24837151336794</v>
      </c>
      <c r="J29816">
        <f t="shared" si="2792"/>
        <v>31.976815479662072</v>
      </c>
    </row>
    <row r="29817" spans="1:10" x14ac:dyDescent="0.25">
      <c r="A29817">
        <v>67363</v>
      </c>
      <c r="B29817">
        <v>1.9760199999999999E-2</v>
      </c>
      <c r="E29817">
        <f t="shared" si="2790"/>
        <v>1122.7166666666667</v>
      </c>
      <c r="F29817">
        <f t="shared" si="2791"/>
        <v>0.99076929247955536</v>
      </c>
      <c r="G29817">
        <f t="shared" si="2793"/>
        <v>9.2307075204446365E-3</v>
      </c>
      <c r="H29817">
        <f t="shared" si="2794"/>
        <v>3.0812479421829032E-4</v>
      </c>
      <c r="I29817">
        <f t="shared" si="2795"/>
        <v>804.24867963816212</v>
      </c>
      <c r="J29817">
        <f t="shared" si="2792"/>
        <v>31.976827730665661</v>
      </c>
    </row>
    <row r="29818" spans="1:10" x14ac:dyDescent="0.25">
      <c r="A29818">
        <v>67365.2</v>
      </c>
      <c r="B29818">
        <v>1.97932E-2</v>
      </c>
      <c r="E29818">
        <f t="shared" si="2790"/>
        <v>1122.7533333333333</v>
      </c>
      <c r="F29818">
        <f t="shared" si="2791"/>
        <v>0.99242390056306806</v>
      </c>
      <c r="G29818">
        <f t="shared" si="2793"/>
        <v>7.5760994369319379E-3</v>
      </c>
      <c r="H29818">
        <f t="shared" si="2794"/>
        <v>3.0636990685789799E-4</v>
      </c>
      <c r="I29818">
        <f t="shared" si="2795"/>
        <v>804.24898600806898</v>
      </c>
      <c r="J29818">
        <f t="shared" si="2792"/>
        <v>31.976839911895155</v>
      </c>
    </row>
    <row r="29819" spans="1:10" x14ac:dyDescent="0.25">
      <c r="A29819">
        <v>67367.5</v>
      </c>
      <c r="B29819">
        <v>1.9776599999999998E-2</v>
      </c>
      <c r="E29819">
        <f t="shared" si="2790"/>
        <v>1122.7916666666667</v>
      </c>
      <c r="F29819">
        <f t="shared" si="2791"/>
        <v>0.9915915825574223</v>
      </c>
      <c r="G29819">
        <f t="shared" si="2793"/>
        <v>8.4084174425776981E-3</v>
      </c>
      <c r="H29819">
        <f t="shared" si="2794"/>
        <v>3.277043232065034E-4</v>
      </c>
      <c r="I29819">
        <f t="shared" si="2795"/>
        <v>804.24931371239222</v>
      </c>
      <c r="J29819">
        <f t="shared" si="2792"/>
        <v>31.97685294137839</v>
      </c>
    </row>
    <row r="29820" spans="1:10" x14ac:dyDescent="0.25">
      <c r="A29820">
        <v>67369.7</v>
      </c>
      <c r="B29820">
        <v>1.9755499999999999E-2</v>
      </c>
      <c r="E29820">
        <f t="shared" si="2790"/>
        <v>1122.8283333333334</v>
      </c>
      <c r="F29820">
        <f t="shared" si="2791"/>
        <v>0.99053363617675216</v>
      </c>
      <c r="G29820">
        <f t="shared" si="2793"/>
        <v>9.4663638232478364E-3</v>
      </c>
      <c r="H29820">
        <f t="shared" si="2794"/>
        <v>3.4866269226431143E-4</v>
      </c>
      <c r="I29820">
        <f t="shared" si="2795"/>
        <v>804.24966237508454</v>
      </c>
      <c r="J29820">
        <f t="shared" si="2792"/>
        <v>31.976866804163784</v>
      </c>
    </row>
    <row r="29821" spans="1:10" x14ac:dyDescent="0.25">
      <c r="A29821">
        <v>67371.899999999994</v>
      </c>
      <c r="B29821">
        <v>1.9753799999999998E-2</v>
      </c>
      <c r="E29821">
        <f t="shared" si="2790"/>
        <v>1122.865</v>
      </c>
      <c r="F29821">
        <f t="shared" si="2791"/>
        <v>0.99044839879063173</v>
      </c>
      <c r="G29821">
        <f t="shared" si="2793"/>
        <v>9.5516012093682656E-3</v>
      </c>
      <c r="H29821">
        <f t="shared" si="2794"/>
        <v>3.4516963075681585E-4</v>
      </c>
      <c r="I29821">
        <f t="shared" si="2795"/>
        <v>804.25000754471534</v>
      </c>
      <c r="J29821">
        <f t="shared" si="2792"/>
        <v>31.97688052806549</v>
      </c>
    </row>
    <row r="29822" spans="1:10" x14ac:dyDescent="0.25">
      <c r="A29822">
        <v>67374.100000000006</v>
      </c>
      <c r="B29822">
        <v>1.97593E-2</v>
      </c>
      <c r="E29822">
        <f t="shared" si="2790"/>
        <v>1122.9016666666669</v>
      </c>
      <c r="F29822">
        <f t="shared" si="2791"/>
        <v>0.99072416680455067</v>
      </c>
      <c r="G29822">
        <f t="shared" si="2793"/>
        <v>9.2758331954493345E-3</v>
      </c>
      <c r="H29822">
        <f t="shared" si="2794"/>
        <v>3.3731442065823743E-4</v>
      </c>
      <c r="I29822">
        <f t="shared" si="2795"/>
        <v>804.25034485913602</v>
      </c>
      <c r="J29822">
        <f t="shared" si="2792"/>
        <v>31.976893939645006</v>
      </c>
    </row>
    <row r="29823" spans="1:10" x14ac:dyDescent="0.25">
      <c r="A29823">
        <v>67376.399999999994</v>
      </c>
      <c r="B29823">
        <v>1.9778299999999999E-2</v>
      </c>
      <c r="E29823">
        <f t="shared" si="2790"/>
        <v>1122.9399999999998</v>
      </c>
      <c r="F29823">
        <f t="shared" si="2791"/>
        <v>0.99167681994354262</v>
      </c>
      <c r="G29823">
        <f t="shared" si="2793"/>
        <v>8.3231800564573799E-3</v>
      </c>
      <c r="H29823">
        <f t="shared" si="2794"/>
        <v>3.0518326873838549E-4</v>
      </c>
      <c r="I29823">
        <f t="shared" si="2795"/>
        <v>804.2506500424048</v>
      </c>
      <c r="J29823">
        <f t="shared" si="2792"/>
        <v>31.976906073693911</v>
      </c>
    </row>
    <row r="29824" spans="1:10" x14ac:dyDescent="0.25">
      <c r="A29824">
        <v>67378.600000000006</v>
      </c>
      <c r="B29824">
        <v>1.9778299999999999E-2</v>
      </c>
      <c r="E29824">
        <f t="shared" si="2790"/>
        <v>1122.9766666666667</v>
      </c>
      <c r="F29824">
        <f t="shared" si="2791"/>
        <v>0.99167681994354262</v>
      </c>
      <c r="G29824">
        <f t="shared" si="2793"/>
        <v>8.3231800564573799E-3</v>
      </c>
      <c r="H29824">
        <f t="shared" si="2794"/>
        <v>3.3496621423969078E-4</v>
      </c>
      <c r="I29824">
        <f t="shared" si="2795"/>
        <v>804.25098500861907</v>
      </c>
      <c r="J29824">
        <f t="shared" si="2792"/>
        <v>31.976919391909036</v>
      </c>
    </row>
    <row r="29825" spans="1:10" x14ac:dyDescent="0.25">
      <c r="A29825">
        <v>67380.800000000003</v>
      </c>
      <c r="B29825">
        <v>1.97459E-2</v>
      </c>
      <c r="E29825">
        <f t="shared" si="2790"/>
        <v>1123.0133333333333</v>
      </c>
      <c r="F29825">
        <f t="shared" si="2791"/>
        <v>0.99005229564336672</v>
      </c>
      <c r="G29825">
        <f t="shared" si="2793"/>
        <v>9.9477043566332801E-3</v>
      </c>
      <c r="H29825">
        <f t="shared" si="2794"/>
        <v>3.5922544285910325E-4</v>
      </c>
      <c r="I29825">
        <f t="shared" si="2795"/>
        <v>804.25134423406189</v>
      </c>
      <c r="J29825">
        <f t="shared" si="2792"/>
        <v>31.976933674668079</v>
      </c>
    </row>
    <row r="29826" spans="1:10" x14ac:dyDescent="0.25">
      <c r="A29826">
        <v>67383.100000000006</v>
      </c>
      <c r="B29826">
        <v>1.9768899999999999E-2</v>
      </c>
      <c r="E29826">
        <f t="shared" si="2790"/>
        <v>1123.0516666666667</v>
      </c>
      <c r="F29826">
        <f t="shared" si="2791"/>
        <v>0.991205507337936</v>
      </c>
      <c r="G29826">
        <f t="shared" si="2793"/>
        <v>8.7944926620640018E-3</v>
      </c>
      <c r="H29826">
        <f t="shared" si="2794"/>
        <v>3.1887974676111165E-4</v>
      </c>
      <c r="I29826">
        <f t="shared" si="2795"/>
        <v>804.2516631138086</v>
      </c>
      <c r="J29826">
        <f t="shared" si="2792"/>
        <v>31.97694635328725</v>
      </c>
    </row>
    <row r="29827" spans="1:10" x14ac:dyDescent="0.25">
      <c r="A29827">
        <v>67385.3</v>
      </c>
      <c r="B29827">
        <v>1.97728E-2</v>
      </c>
      <c r="E29827">
        <f t="shared" si="2790"/>
        <v>1123.0883333333334</v>
      </c>
      <c r="F29827">
        <f t="shared" si="2791"/>
        <v>0.99140105192962391</v>
      </c>
      <c r="G29827">
        <f t="shared" si="2793"/>
        <v>8.598948070376089E-3</v>
      </c>
      <c r="H29827">
        <f t="shared" si="2794"/>
        <v>2.9442831619366761E-4</v>
      </c>
      <c r="I29827">
        <f t="shared" si="2795"/>
        <v>804.25195754212484</v>
      </c>
      <c r="J29827">
        <f t="shared" si="2792"/>
        <v>31.976958059720577</v>
      </c>
    </row>
    <row r="29828" spans="1:10" x14ac:dyDescent="0.25">
      <c r="A29828">
        <v>67387.5</v>
      </c>
      <c r="B29828">
        <v>1.9795500000000001E-2</v>
      </c>
      <c r="E29828">
        <f t="shared" ref="E29828:E29891" si="2796">A29828/60</f>
        <v>1123.125</v>
      </c>
      <c r="F29828">
        <f t="shared" ref="F29828:F29891" si="2797">B29828/$D$4</f>
        <v>0.99253922173252507</v>
      </c>
      <c r="G29828">
        <f t="shared" si="2793"/>
        <v>7.4607782674749323E-3</v>
      </c>
      <c r="H29828">
        <f t="shared" si="2794"/>
        <v>3.1419169052449432E-4</v>
      </c>
      <c r="I29828">
        <f t="shared" si="2795"/>
        <v>804.25227173381541</v>
      </c>
      <c r="J29828">
        <f t="shared" ref="J29828:J29891" si="2798">I29828*($M$3*$M$4*$M$6*$M$7)/($M$5*$M$8*$M$9)</f>
        <v>31.976970551943214</v>
      </c>
    </row>
    <row r="29829" spans="1:10" x14ac:dyDescent="0.25">
      <c r="A29829">
        <v>67389.7</v>
      </c>
      <c r="B29829">
        <v>1.9751299999999999E-2</v>
      </c>
      <c r="E29829">
        <f t="shared" si="2796"/>
        <v>1123.1616666666666</v>
      </c>
      <c r="F29829">
        <f t="shared" si="2797"/>
        <v>0.99032304969339602</v>
      </c>
      <c r="G29829">
        <f t="shared" ref="G29829:G29892" si="2799">1-F29829</f>
        <v>9.6769503066039819E-3</v>
      </c>
      <c r="H29829">
        <f t="shared" ref="H29829:H29892" si="2800">(G29829+G29830)*(E29830-E29829)/2</f>
        <v>3.5672681752086223E-4</v>
      </c>
      <c r="I29829">
        <f t="shared" si="2795"/>
        <v>804.25262846063288</v>
      </c>
      <c r="J29829">
        <f t="shared" si="2798"/>
        <v>31.976984735357227</v>
      </c>
    </row>
    <row r="29830" spans="1:10" x14ac:dyDescent="0.25">
      <c r="A29830">
        <v>67392</v>
      </c>
      <c r="B29830">
        <v>1.9766100000000002E-2</v>
      </c>
      <c r="E29830">
        <f t="shared" si="2796"/>
        <v>1123.2</v>
      </c>
      <c r="F29830">
        <f t="shared" si="2797"/>
        <v>0.99106511634903205</v>
      </c>
      <c r="G29830">
        <f t="shared" si="2799"/>
        <v>8.9348836509679508E-3</v>
      </c>
      <c r="H29830">
        <f t="shared" si="2800"/>
        <v>3.1474322655233313E-4</v>
      </c>
      <c r="I29830">
        <f t="shared" ref="I29830:I29893" si="2801">H29830+I29829</f>
        <v>804.25294320385945</v>
      </c>
      <c r="J29830">
        <f t="shared" si="2798"/>
        <v>31.976997249508873</v>
      </c>
    </row>
    <row r="29831" spans="1:10" x14ac:dyDescent="0.25">
      <c r="A29831">
        <v>67394.2</v>
      </c>
      <c r="B29831">
        <v>1.9780099999999998E-2</v>
      </c>
      <c r="E29831">
        <f t="shared" si="2796"/>
        <v>1123.2366666666667</v>
      </c>
      <c r="F29831">
        <f t="shared" si="2797"/>
        <v>0.99176707129355235</v>
      </c>
      <c r="G29831">
        <f t="shared" si="2799"/>
        <v>8.2329287064476508E-3</v>
      </c>
      <c r="H29831">
        <f t="shared" si="2800"/>
        <v>3.1887974676111165E-4</v>
      </c>
      <c r="I29831">
        <f t="shared" si="2801"/>
        <v>804.25326208360616</v>
      </c>
      <c r="J29831">
        <f t="shared" si="2798"/>
        <v>31.977009928128037</v>
      </c>
    </row>
    <row r="29832" spans="1:10" x14ac:dyDescent="0.25">
      <c r="A29832">
        <v>67396.399999999994</v>
      </c>
      <c r="B29832">
        <v>1.9761600000000001E-2</v>
      </c>
      <c r="E29832">
        <f t="shared" si="2796"/>
        <v>1123.2733333333333</v>
      </c>
      <c r="F29832">
        <f t="shared" si="2797"/>
        <v>0.99083948797400756</v>
      </c>
      <c r="G29832">
        <f t="shared" si="2799"/>
        <v>9.16051202599244E-3</v>
      </c>
      <c r="H29832">
        <f t="shared" si="2800"/>
        <v>3.0886017559065182E-4</v>
      </c>
      <c r="I29832">
        <f t="shared" si="2801"/>
        <v>804.25357094378171</v>
      </c>
      <c r="J29832">
        <f t="shared" si="2798"/>
        <v>31.977022208370304</v>
      </c>
    </row>
    <row r="29833" spans="1:10" x14ac:dyDescent="0.25">
      <c r="A29833">
        <v>67398.600000000006</v>
      </c>
      <c r="B29833">
        <v>1.9791E-2</v>
      </c>
      <c r="E29833">
        <f t="shared" si="2796"/>
        <v>1123.3100000000002</v>
      </c>
      <c r="F29833">
        <f t="shared" si="2797"/>
        <v>0.99231359335750058</v>
      </c>
      <c r="G29833">
        <f t="shared" si="2799"/>
        <v>7.6864066424994215E-3</v>
      </c>
      <c r="H29833">
        <f t="shared" si="2800"/>
        <v>2.9301187139229825E-4</v>
      </c>
      <c r="I29833">
        <f t="shared" si="2801"/>
        <v>804.25386395565306</v>
      </c>
      <c r="J29833">
        <f t="shared" si="2798"/>
        <v>31.977033858485957</v>
      </c>
    </row>
    <row r="29834" spans="1:10" x14ac:dyDescent="0.25">
      <c r="A29834">
        <v>67400.899999999994</v>
      </c>
      <c r="B29834">
        <v>1.97927E-2</v>
      </c>
      <c r="E29834">
        <f t="shared" si="2796"/>
        <v>1123.3483333333331</v>
      </c>
      <c r="F29834">
        <f t="shared" si="2797"/>
        <v>0.9923988307436209</v>
      </c>
      <c r="G29834">
        <f t="shared" si="2799"/>
        <v>7.6011692563791033E-3</v>
      </c>
      <c r="H29834">
        <f t="shared" si="2800"/>
        <v>3.1069862901678905E-4</v>
      </c>
      <c r="I29834">
        <f t="shared" si="2801"/>
        <v>804.25417465428211</v>
      </c>
      <c r="J29834">
        <f t="shared" si="2798"/>
        <v>31.977046211824909</v>
      </c>
    </row>
    <row r="29835" spans="1:10" x14ac:dyDescent="0.25">
      <c r="A29835">
        <v>67403.100000000006</v>
      </c>
      <c r="B29835">
        <v>1.9757899999999998E-2</v>
      </c>
      <c r="E29835">
        <f t="shared" si="2796"/>
        <v>1123.385</v>
      </c>
      <c r="F29835">
        <f t="shared" si="2797"/>
        <v>0.99065397131009847</v>
      </c>
      <c r="G29835">
        <f t="shared" si="2799"/>
        <v>9.346028689901531E-3</v>
      </c>
      <c r="H29835">
        <f t="shared" si="2800"/>
        <v>3.0591865010694134E-4</v>
      </c>
      <c r="I29835">
        <f t="shared" si="2801"/>
        <v>804.25448057293227</v>
      </c>
      <c r="J29835">
        <f t="shared" si="2798"/>
        <v>31.977058375112481</v>
      </c>
    </row>
    <row r="29836" spans="1:10" x14ac:dyDescent="0.25">
      <c r="A29836">
        <v>67405.3</v>
      </c>
      <c r="B29836">
        <v>1.97979E-2</v>
      </c>
      <c r="E29836">
        <f t="shared" si="2796"/>
        <v>1123.4216666666666</v>
      </c>
      <c r="F29836">
        <f t="shared" si="2797"/>
        <v>0.99265955686587137</v>
      </c>
      <c r="G29836">
        <f t="shared" si="2799"/>
        <v>7.3404431341286269E-3</v>
      </c>
      <c r="H29836">
        <f t="shared" si="2800"/>
        <v>2.8590039927924873E-4</v>
      </c>
      <c r="I29836">
        <f t="shared" si="2801"/>
        <v>804.25476647333153</v>
      </c>
      <c r="J29836">
        <f t="shared" si="2798"/>
        <v>31.977069742476889</v>
      </c>
    </row>
    <row r="29837" spans="1:10" x14ac:dyDescent="0.25">
      <c r="A29837">
        <v>67407.600000000006</v>
      </c>
      <c r="B29837">
        <v>1.97932E-2</v>
      </c>
      <c r="E29837">
        <f t="shared" si="2796"/>
        <v>1123.46</v>
      </c>
      <c r="F29837">
        <f t="shared" si="2797"/>
        <v>0.99242390056306806</v>
      </c>
      <c r="G29837">
        <f t="shared" si="2799"/>
        <v>7.5760994369319379E-3</v>
      </c>
      <c r="H29837">
        <f t="shared" si="2800"/>
        <v>2.943363935223618E-4</v>
      </c>
      <c r="I29837">
        <f t="shared" si="2801"/>
        <v>804.25506080972502</v>
      </c>
      <c r="J29837">
        <f t="shared" si="2798"/>
        <v>31.977081445255383</v>
      </c>
    </row>
    <row r="29838" spans="1:10" x14ac:dyDescent="0.25">
      <c r="A29838">
        <v>67409.8</v>
      </c>
      <c r="B29838">
        <v>1.97752E-2</v>
      </c>
      <c r="E29838">
        <f t="shared" si="2796"/>
        <v>1123.4966666666667</v>
      </c>
      <c r="F29838">
        <f t="shared" si="2797"/>
        <v>0.99152138706297033</v>
      </c>
      <c r="G29838">
        <f t="shared" si="2799"/>
        <v>8.4786129370296726E-3</v>
      </c>
      <c r="H29838">
        <f t="shared" si="2800"/>
        <v>3.2099396820115276E-4</v>
      </c>
      <c r="I29838">
        <f t="shared" si="2801"/>
        <v>804.25538180369324</v>
      </c>
      <c r="J29838">
        <f t="shared" si="2798"/>
        <v>31.977094207935739</v>
      </c>
    </row>
    <row r="29839" spans="1:10" x14ac:dyDescent="0.25">
      <c r="A29839">
        <v>67412</v>
      </c>
      <c r="B29839">
        <v>1.9764199999999999E-2</v>
      </c>
      <c r="E29839">
        <f t="shared" si="2796"/>
        <v>1123.5333333333333</v>
      </c>
      <c r="F29839">
        <f t="shared" si="2797"/>
        <v>0.99096985103513269</v>
      </c>
      <c r="G29839">
        <f t="shared" si="2799"/>
        <v>9.0301489648673128E-3</v>
      </c>
      <c r="H29839">
        <f t="shared" si="2800"/>
        <v>3.1376968189806735E-4</v>
      </c>
      <c r="I29839">
        <f t="shared" si="2801"/>
        <v>804.25569557337519</v>
      </c>
      <c r="J29839">
        <f t="shared" si="2798"/>
        <v>31.977106683379365</v>
      </c>
    </row>
    <row r="29840" spans="1:10" x14ac:dyDescent="0.25">
      <c r="A29840">
        <v>67414.3</v>
      </c>
      <c r="B29840">
        <v>1.97979E-2</v>
      </c>
      <c r="E29840">
        <f t="shared" si="2796"/>
        <v>1123.5716666666667</v>
      </c>
      <c r="F29840">
        <f t="shared" si="2797"/>
        <v>0.99265955686587137</v>
      </c>
      <c r="G29840">
        <f t="shared" si="2799"/>
        <v>7.3404431341286269E-3</v>
      </c>
      <c r="H29840">
        <f t="shared" si="2800"/>
        <v>3.0224174325469376E-4</v>
      </c>
      <c r="I29840">
        <f t="shared" si="2801"/>
        <v>804.25599781511846</v>
      </c>
      <c r="J29840">
        <f t="shared" si="2798"/>
        <v>31.977118700473582</v>
      </c>
    </row>
    <row r="29841" spans="1:10" x14ac:dyDescent="0.25">
      <c r="A29841">
        <v>67416.5</v>
      </c>
      <c r="B29841">
        <v>1.9761899999999999E-2</v>
      </c>
      <c r="E29841">
        <f t="shared" si="2796"/>
        <v>1123.6083333333333</v>
      </c>
      <c r="F29841">
        <f t="shared" si="2797"/>
        <v>0.99085452986567579</v>
      </c>
      <c r="G29841">
        <f t="shared" si="2799"/>
        <v>9.1454701343242073E-3</v>
      </c>
      <c r="H29841">
        <f t="shared" si="2800"/>
        <v>3.3147315273005477E-4</v>
      </c>
      <c r="I29841">
        <f t="shared" si="2801"/>
        <v>804.25632928827122</v>
      </c>
      <c r="J29841">
        <f t="shared" si="2798"/>
        <v>31.977131879805022</v>
      </c>
    </row>
    <row r="29842" spans="1:10" x14ac:dyDescent="0.25">
      <c r="A29842">
        <v>67418.7</v>
      </c>
      <c r="B29842">
        <v>1.9766100000000002E-2</v>
      </c>
      <c r="E29842">
        <f t="shared" si="2796"/>
        <v>1123.645</v>
      </c>
      <c r="F29842">
        <f t="shared" si="2797"/>
        <v>0.99106511634903205</v>
      </c>
      <c r="G29842">
        <f t="shared" si="2799"/>
        <v>8.9348836509679508E-3</v>
      </c>
      <c r="H29842">
        <f t="shared" si="2800"/>
        <v>2.9065948667011423E-4</v>
      </c>
      <c r="I29842">
        <f t="shared" si="2801"/>
        <v>804.25661994775794</v>
      </c>
      <c r="J29842">
        <f t="shared" si="2798"/>
        <v>31.977143436390154</v>
      </c>
    </row>
    <row r="29843" spans="1:10" x14ac:dyDescent="0.25">
      <c r="A29843">
        <v>67420.899999999994</v>
      </c>
      <c r="B29843">
        <v>1.9806299999999999E-2</v>
      </c>
      <c r="E29843">
        <f t="shared" si="2796"/>
        <v>1123.6816666666666</v>
      </c>
      <c r="F29843">
        <f t="shared" si="2797"/>
        <v>0.99308072983258366</v>
      </c>
      <c r="G29843">
        <f t="shared" si="2799"/>
        <v>6.9192701674163359E-3</v>
      </c>
      <c r="H29843">
        <f t="shared" si="2800"/>
        <v>2.8868732754112929E-4</v>
      </c>
      <c r="I29843">
        <f t="shared" si="2801"/>
        <v>804.25690863508544</v>
      </c>
      <c r="J29843">
        <f t="shared" si="2798"/>
        <v>31.977154914562483</v>
      </c>
    </row>
    <row r="29844" spans="1:10" x14ac:dyDescent="0.25">
      <c r="A29844">
        <v>67423.199999999997</v>
      </c>
      <c r="B29844">
        <v>1.9781900000000002E-2</v>
      </c>
      <c r="E29844">
        <f t="shared" si="2796"/>
        <v>1123.72</v>
      </c>
      <c r="F29844">
        <f t="shared" si="2797"/>
        <v>0.9918573226435623</v>
      </c>
      <c r="G29844">
        <f t="shared" si="2799"/>
        <v>8.1426773564376997E-3</v>
      </c>
      <c r="H29844">
        <f t="shared" si="2800"/>
        <v>2.972779190041591E-4</v>
      </c>
      <c r="I29844">
        <f t="shared" si="2801"/>
        <v>804.25720591300444</v>
      </c>
      <c r="J29844">
        <f t="shared" si="2798"/>
        <v>31.977166734295661</v>
      </c>
    </row>
    <row r="29845" spans="1:10" x14ac:dyDescent="0.25">
      <c r="A29845">
        <v>67425.399999999994</v>
      </c>
      <c r="B29845">
        <v>1.97833E-2</v>
      </c>
      <c r="E29845">
        <f t="shared" si="2796"/>
        <v>1123.7566666666667</v>
      </c>
      <c r="F29845">
        <f t="shared" si="2797"/>
        <v>0.99192751813801427</v>
      </c>
      <c r="G29845">
        <f t="shared" si="2799"/>
        <v>8.0724818619857253E-3</v>
      </c>
      <c r="H29845">
        <f t="shared" si="2800"/>
        <v>2.8367336365260534E-4</v>
      </c>
      <c r="I29845">
        <f t="shared" si="2801"/>
        <v>804.25748958636814</v>
      </c>
      <c r="J29845">
        <f t="shared" si="2798"/>
        <v>31.977178013113406</v>
      </c>
    </row>
    <row r="29846" spans="1:10" x14ac:dyDescent="0.25">
      <c r="A29846">
        <v>67427.600000000006</v>
      </c>
      <c r="B29846">
        <v>1.97967E-2</v>
      </c>
      <c r="E29846">
        <f t="shared" si="2796"/>
        <v>1123.7933333333335</v>
      </c>
      <c r="F29846">
        <f t="shared" si="2797"/>
        <v>0.99259938929919822</v>
      </c>
      <c r="G29846">
        <f t="shared" si="2799"/>
        <v>7.4006107008017796E-3</v>
      </c>
      <c r="H29846">
        <f t="shared" si="2800"/>
        <v>3.0771532049791317E-4</v>
      </c>
      <c r="I29846">
        <f t="shared" si="2801"/>
        <v>804.25779730168858</v>
      </c>
      <c r="J29846">
        <f t="shared" si="2798"/>
        <v>31.977190247836376</v>
      </c>
    </row>
    <row r="29847" spans="1:10" x14ac:dyDescent="0.25">
      <c r="A29847">
        <v>67429.899999999994</v>
      </c>
      <c r="B29847">
        <v>1.97717E-2</v>
      </c>
      <c r="E29847">
        <f t="shared" si="2796"/>
        <v>1123.8316666666665</v>
      </c>
      <c r="F29847">
        <f t="shared" si="2797"/>
        <v>0.99134589832684017</v>
      </c>
      <c r="G29847">
        <f t="shared" si="2799"/>
        <v>8.6541016731598308E-3</v>
      </c>
      <c r="H29847">
        <f t="shared" si="2800"/>
        <v>3.1336438648468345E-4</v>
      </c>
      <c r="I29847">
        <f t="shared" si="2801"/>
        <v>804.25811066607503</v>
      </c>
      <c r="J29847">
        <f t="shared" si="2798"/>
        <v>31.977202707165503</v>
      </c>
    </row>
    <row r="29848" spans="1:10" x14ac:dyDescent="0.25">
      <c r="A29848">
        <v>67432.100000000006</v>
      </c>
      <c r="B29848">
        <v>1.9775999999999998E-2</v>
      </c>
      <c r="E29848">
        <f t="shared" si="2796"/>
        <v>1123.8683333333333</v>
      </c>
      <c r="F29848">
        <f t="shared" si="2797"/>
        <v>0.99156149877408573</v>
      </c>
      <c r="G29848">
        <f t="shared" si="2799"/>
        <v>8.4385012259142744E-3</v>
      </c>
      <c r="H29848">
        <f t="shared" si="2800"/>
        <v>3.0987132497310423E-4</v>
      </c>
      <c r="I29848">
        <f t="shared" si="2801"/>
        <v>804.25842053739996</v>
      </c>
      <c r="J29848">
        <f t="shared" si="2798"/>
        <v>31.977215027610942</v>
      </c>
    </row>
    <row r="29849" spans="1:10" x14ac:dyDescent="0.25">
      <c r="A29849">
        <v>67434.3</v>
      </c>
      <c r="B29849">
        <v>1.9775500000000001E-2</v>
      </c>
      <c r="E29849">
        <f t="shared" si="2796"/>
        <v>1123.905</v>
      </c>
      <c r="F29849">
        <f t="shared" si="2797"/>
        <v>0.99153642895463867</v>
      </c>
      <c r="G29849">
        <f t="shared" si="2799"/>
        <v>8.4635710453613289E-3</v>
      </c>
      <c r="H29849">
        <f t="shared" si="2800"/>
        <v>3.1040614778889483E-4</v>
      </c>
      <c r="I29849">
        <f t="shared" si="2801"/>
        <v>804.25873094354779</v>
      </c>
      <c r="J29849">
        <f t="shared" si="2798"/>
        <v>31.977227369320872</v>
      </c>
    </row>
    <row r="29850" spans="1:10" x14ac:dyDescent="0.25">
      <c r="A29850">
        <v>67436.600000000006</v>
      </c>
      <c r="B29850">
        <v>1.9790100000000001E-2</v>
      </c>
      <c r="E29850">
        <f t="shared" si="2796"/>
        <v>1123.9433333333334</v>
      </c>
      <c r="F29850">
        <f t="shared" si="2797"/>
        <v>0.99226846768249577</v>
      </c>
      <c r="G29850">
        <f t="shared" si="2799"/>
        <v>7.7315323175042305E-3</v>
      </c>
      <c r="H29850">
        <f t="shared" si="2800"/>
        <v>2.9663446030501453E-4</v>
      </c>
      <c r="I29850">
        <f t="shared" si="2801"/>
        <v>804.25902757800804</v>
      </c>
      <c r="J29850">
        <f t="shared" si="2798"/>
        <v>31.977239163470216</v>
      </c>
    </row>
    <row r="29851" spans="1:10" x14ac:dyDescent="0.25">
      <c r="A29851">
        <v>67438.8</v>
      </c>
      <c r="B29851">
        <v>1.97758E-2</v>
      </c>
      <c r="E29851">
        <f t="shared" si="2796"/>
        <v>1123.98</v>
      </c>
      <c r="F29851">
        <f t="shared" si="2797"/>
        <v>0.9915514708463069</v>
      </c>
      <c r="G29851">
        <f t="shared" si="2799"/>
        <v>8.4485291536930962E-3</v>
      </c>
      <c r="H29851">
        <f t="shared" si="2800"/>
        <v>3.1125016504269913E-4</v>
      </c>
      <c r="I29851">
        <f t="shared" si="2801"/>
        <v>804.2593388281731</v>
      </c>
      <c r="J29851">
        <f t="shared" si="2798"/>
        <v>31.977251538738162</v>
      </c>
    </row>
    <row r="29852" spans="1:10" x14ac:dyDescent="0.25">
      <c r="A29852">
        <v>67441</v>
      </c>
      <c r="B29852">
        <v>1.9774199999999999E-2</v>
      </c>
      <c r="E29852">
        <f t="shared" si="2796"/>
        <v>1124.0166666666667</v>
      </c>
      <c r="F29852">
        <f t="shared" si="2797"/>
        <v>0.99147124742407589</v>
      </c>
      <c r="G29852">
        <f t="shared" si="2799"/>
        <v>8.5287525759241145E-3</v>
      </c>
      <c r="H29852">
        <f t="shared" si="2800"/>
        <v>3.1069445071254295E-4</v>
      </c>
      <c r="I29852">
        <f t="shared" si="2801"/>
        <v>804.25964952262382</v>
      </c>
      <c r="J29852">
        <f t="shared" si="2798"/>
        <v>31.977263891910983</v>
      </c>
    </row>
    <row r="29853" spans="1:10" x14ac:dyDescent="0.25">
      <c r="A29853">
        <v>67443.3</v>
      </c>
      <c r="B29853">
        <v>1.9791099999999999E-2</v>
      </c>
      <c r="E29853">
        <f t="shared" si="2796"/>
        <v>1124.0550000000001</v>
      </c>
      <c r="F29853">
        <f t="shared" si="2797"/>
        <v>0.99231860732138999</v>
      </c>
      <c r="G29853">
        <f t="shared" si="2799"/>
        <v>7.6813926786100106E-3</v>
      </c>
      <c r="H29853">
        <f t="shared" si="2800"/>
        <v>2.7245879775149599E-4</v>
      </c>
      <c r="I29853">
        <f t="shared" si="2801"/>
        <v>804.2599219814216</v>
      </c>
      <c r="J29853">
        <f t="shared" si="2798"/>
        <v>31.977274724838985</v>
      </c>
    </row>
    <row r="29854" spans="1:10" x14ac:dyDescent="0.25">
      <c r="A29854">
        <v>67445.5</v>
      </c>
      <c r="B29854">
        <v>1.9801099999999999E-2</v>
      </c>
      <c r="E29854">
        <f t="shared" si="2796"/>
        <v>1124.0916666666667</v>
      </c>
      <c r="F29854">
        <f t="shared" si="2797"/>
        <v>0.99282000371033308</v>
      </c>
      <c r="G29854">
        <f t="shared" si="2799"/>
        <v>7.1799962896669234E-3</v>
      </c>
      <c r="H29854">
        <f t="shared" si="2800"/>
        <v>2.5940577842601786E-4</v>
      </c>
      <c r="I29854">
        <f t="shared" si="2801"/>
        <v>804.26018138720008</v>
      </c>
      <c r="J29854">
        <f t="shared" si="2798"/>
        <v>31.977285038780551</v>
      </c>
    </row>
    <row r="29855" spans="1:10" x14ac:dyDescent="0.25">
      <c r="A29855">
        <v>67447.7</v>
      </c>
      <c r="B29855">
        <v>1.9805300000000001E-2</v>
      </c>
      <c r="E29855">
        <f t="shared" si="2796"/>
        <v>1124.1283333333333</v>
      </c>
      <c r="F29855">
        <f t="shared" si="2797"/>
        <v>0.99303059019368944</v>
      </c>
      <c r="G29855">
        <f t="shared" si="2799"/>
        <v>6.9694098063105558E-3</v>
      </c>
      <c r="H29855">
        <f t="shared" si="2800"/>
        <v>2.7383763782108271E-4</v>
      </c>
      <c r="I29855">
        <f t="shared" si="2801"/>
        <v>804.26045522483787</v>
      </c>
      <c r="J29855">
        <f t="shared" si="2798"/>
        <v>31.977295926531063</v>
      </c>
    </row>
    <row r="29856" spans="1:10" x14ac:dyDescent="0.25">
      <c r="A29856">
        <v>67449.899999999994</v>
      </c>
      <c r="B29856">
        <v>1.9785400000000002E-2</v>
      </c>
      <c r="E29856">
        <f t="shared" si="2796"/>
        <v>1124.165</v>
      </c>
      <c r="F29856">
        <f t="shared" si="2797"/>
        <v>0.99203281137969246</v>
      </c>
      <c r="G29856">
        <f t="shared" si="2799"/>
        <v>7.9671886203075415E-3</v>
      </c>
      <c r="H29856">
        <f t="shared" si="2800"/>
        <v>3.0069994935958322E-4</v>
      </c>
      <c r="I29856">
        <f t="shared" si="2801"/>
        <v>804.26075592478719</v>
      </c>
      <c r="J29856">
        <f t="shared" si="2798"/>
        <v>31.977307882323739</v>
      </c>
    </row>
    <row r="29857" spans="1:10" x14ac:dyDescent="0.25">
      <c r="A29857">
        <v>67452.2</v>
      </c>
      <c r="B29857">
        <v>1.97903E-2</v>
      </c>
      <c r="E29857">
        <f t="shared" si="2796"/>
        <v>1124.2033333333334</v>
      </c>
      <c r="F29857">
        <f t="shared" si="2797"/>
        <v>0.99227849561027459</v>
      </c>
      <c r="G29857">
        <f t="shared" si="2799"/>
        <v>7.7215043897254088E-3</v>
      </c>
      <c r="H29857">
        <f t="shared" si="2800"/>
        <v>3.0555095942171414E-4</v>
      </c>
      <c r="I29857">
        <f t="shared" si="2801"/>
        <v>804.2610614757466</v>
      </c>
      <c r="J29857">
        <f t="shared" si="2798"/>
        <v>31.977320030991983</v>
      </c>
    </row>
    <row r="29858" spans="1:10" x14ac:dyDescent="0.25">
      <c r="A29858">
        <v>67454.399999999994</v>
      </c>
      <c r="B29858">
        <v>1.9765899999999999E-2</v>
      </c>
      <c r="E29858">
        <f t="shared" si="2796"/>
        <v>1124.24</v>
      </c>
      <c r="F29858">
        <f t="shared" si="2797"/>
        <v>0.99105508842125312</v>
      </c>
      <c r="G29858">
        <f t="shared" si="2799"/>
        <v>8.9449115787468836E-3</v>
      </c>
      <c r="H29858">
        <f t="shared" si="2800"/>
        <v>2.8293798228215251E-4</v>
      </c>
      <c r="I29858">
        <f t="shared" si="2801"/>
        <v>804.26134441372892</v>
      </c>
      <c r="J29858">
        <f t="shared" si="2798"/>
        <v>31.977331280571061</v>
      </c>
    </row>
    <row r="29859" spans="1:10" x14ac:dyDescent="0.25">
      <c r="A29859">
        <v>67456.600000000006</v>
      </c>
      <c r="B29859">
        <v>1.98149E-2</v>
      </c>
      <c r="E29859">
        <f t="shared" si="2796"/>
        <v>1124.2766666666669</v>
      </c>
      <c r="F29859">
        <f t="shared" si="2797"/>
        <v>0.99351193072707478</v>
      </c>
      <c r="G29859">
        <f t="shared" si="2799"/>
        <v>6.4880692729252232E-3</v>
      </c>
      <c r="H29859">
        <f t="shared" si="2800"/>
        <v>2.8580429830131097E-4</v>
      </c>
      <c r="I29859">
        <f t="shared" si="2801"/>
        <v>804.26163021802722</v>
      </c>
      <c r="J29859">
        <f t="shared" si="2798"/>
        <v>31.977342644114504</v>
      </c>
    </row>
    <row r="29860" spans="1:10" x14ac:dyDescent="0.25">
      <c r="A29860">
        <v>67458.899999999994</v>
      </c>
      <c r="B29860">
        <v>1.97763E-2</v>
      </c>
      <c r="E29860">
        <f t="shared" si="2796"/>
        <v>1124.3149999999998</v>
      </c>
      <c r="F29860">
        <f t="shared" si="2797"/>
        <v>0.99157654066575407</v>
      </c>
      <c r="G29860">
        <f t="shared" si="2799"/>
        <v>8.4234593342459307E-3</v>
      </c>
      <c r="H29860">
        <f t="shared" si="2800"/>
        <v>2.9203832674152007E-4</v>
      </c>
      <c r="I29860">
        <f t="shared" si="2801"/>
        <v>804.26192225635396</v>
      </c>
      <c r="J29860">
        <f t="shared" si="2798"/>
        <v>31.977354255522147</v>
      </c>
    </row>
    <row r="29861" spans="1:10" x14ac:dyDescent="0.25">
      <c r="A29861">
        <v>67461.100000000006</v>
      </c>
      <c r="B29861">
        <v>1.9794599999999999E-2</v>
      </c>
      <c r="E29861">
        <f t="shared" si="2796"/>
        <v>1124.3516666666667</v>
      </c>
      <c r="F29861">
        <f t="shared" si="2797"/>
        <v>0.99249409605752004</v>
      </c>
      <c r="G29861">
        <f t="shared" si="2799"/>
        <v>7.5059039424799634E-3</v>
      </c>
      <c r="H29861">
        <f t="shared" si="2800"/>
        <v>2.7944492077076601E-4</v>
      </c>
      <c r="I29861">
        <f t="shared" si="2801"/>
        <v>804.26220170127476</v>
      </c>
      <c r="J29861">
        <f t="shared" si="2798"/>
        <v>31.977365366217533</v>
      </c>
    </row>
    <row r="29862" spans="1:10" x14ac:dyDescent="0.25">
      <c r="A29862">
        <v>67463.3</v>
      </c>
      <c r="B29862">
        <v>1.9789999999999999E-2</v>
      </c>
      <c r="E29862">
        <f t="shared" si="2796"/>
        <v>1124.3883333333333</v>
      </c>
      <c r="F29862">
        <f t="shared" si="2797"/>
        <v>0.99226345371860614</v>
      </c>
      <c r="G29862">
        <f t="shared" si="2799"/>
        <v>7.7365462813938635E-3</v>
      </c>
      <c r="H29862">
        <f t="shared" si="2800"/>
        <v>2.8422489967868704E-4</v>
      </c>
      <c r="I29862">
        <f t="shared" si="2801"/>
        <v>804.26248592617446</v>
      </c>
      <c r="J29862">
        <f t="shared" si="2798"/>
        <v>31.977376666964286</v>
      </c>
    </row>
    <row r="29863" spans="1:10" x14ac:dyDescent="0.25">
      <c r="A29863">
        <v>67465.5</v>
      </c>
      <c r="B29863">
        <v>1.9789399999999999E-2</v>
      </c>
      <c r="E29863">
        <f t="shared" si="2796"/>
        <v>1124.425</v>
      </c>
      <c r="F29863">
        <f t="shared" si="2797"/>
        <v>0.99223336993526956</v>
      </c>
      <c r="G29863">
        <f t="shared" si="2799"/>
        <v>7.7666300647304398E-3</v>
      </c>
      <c r="H29863">
        <f t="shared" si="2800"/>
        <v>3.3779492553497943E-4</v>
      </c>
      <c r="I29863">
        <f t="shared" si="2801"/>
        <v>804.26282372109995</v>
      </c>
      <c r="J29863">
        <f t="shared" si="2798"/>
        <v>31.977390097648616</v>
      </c>
    </row>
    <row r="29864" spans="1:10" x14ac:dyDescent="0.25">
      <c r="A29864">
        <v>67467.8</v>
      </c>
      <c r="B29864">
        <v>1.97477E-2</v>
      </c>
      <c r="E29864">
        <f t="shared" si="2796"/>
        <v>1124.4633333333334</v>
      </c>
      <c r="F29864">
        <f t="shared" si="2797"/>
        <v>0.99014254699337645</v>
      </c>
      <c r="G29864">
        <f t="shared" si="2799"/>
        <v>9.8574530066235511E-3</v>
      </c>
      <c r="H29864">
        <f t="shared" si="2800"/>
        <v>3.0297712462514203E-4</v>
      </c>
      <c r="I29864">
        <f t="shared" si="2801"/>
        <v>804.2631266982246</v>
      </c>
      <c r="J29864">
        <f t="shared" si="2798"/>
        <v>31.977402143981507</v>
      </c>
    </row>
    <row r="29865" spans="1:10" x14ac:dyDescent="0.25">
      <c r="A29865">
        <v>67470</v>
      </c>
      <c r="B29865">
        <v>1.98113E-2</v>
      </c>
      <c r="E29865">
        <f t="shared" si="2796"/>
        <v>1124.5</v>
      </c>
      <c r="F29865">
        <f t="shared" si="2797"/>
        <v>0.99333142802705532</v>
      </c>
      <c r="G29865">
        <f t="shared" si="2799"/>
        <v>6.6685719729446813E-3</v>
      </c>
      <c r="H29865">
        <f t="shared" si="2800"/>
        <v>2.9415254817975023E-4</v>
      </c>
      <c r="I29865">
        <f t="shared" si="2801"/>
        <v>804.26342085077283</v>
      </c>
      <c r="J29865">
        <f t="shared" si="2798"/>
        <v>31.977413839450332</v>
      </c>
    </row>
    <row r="29866" spans="1:10" x14ac:dyDescent="0.25">
      <c r="A29866">
        <v>67472.2</v>
      </c>
      <c r="B29866">
        <v>1.9757299999999998E-2</v>
      </c>
      <c r="E29866">
        <f t="shared" si="2796"/>
        <v>1124.5366666666666</v>
      </c>
      <c r="F29866">
        <f t="shared" si="2797"/>
        <v>0.99062388752676189</v>
      </c>
      <c r="G29866">
        <f t="shared" si="2799"/>
        <v>9.3761124732381074E-3</v>
      </c>
      <c r="H29866">
        <f t="shared" si="2800"/>
        <v>3.1934353842183065E-4</v>
      </c>
      <c r="I29866">
        <f t="shared" si="2801"/>
        <v>804.26374019431125</v>
      </c>
      <c r="J29866">
        <f t="shared" si="2798"/>
        <v>31.977426536509803</v>
      </c>
    </row>
    <row r="29867" spans="1:10" x14ac:dyDescent="0.25">
      <c r="A29867">
        <v>67474.5</v>
      </c>
      <c r="B29867">
        <v>1.9799000000000001E-2</v>
      </c>
      <c r="E29867">
        <f t="shared" si="2796"/>
        <v>1124.575</v>
      </c>
      <c r="F29867">
        <f t="shared" si="2797"/>
        <v>0.99271471046865511</v>
      </c>
      <c r="G29867">
        <f t="shared" si="2799"/>
        <v>7.2852895313448851E-3</v>
      </c>
      <c r="H29867">
        <f t="shared" si="2800"/>
        <v>2.364251105994745E-4</v>
      </c>
      <c r="I29867">
        <f t="shared" si="2801"/>
        <v>804.2639766194219</v>
      </c>
      <c r="J29867">
        <f t="shared" si="2798"/>
        <v>31.977435936742875</v>
      </c>
    </row>
    <row r="29868" spans="1:10" x14ac:dyDescent="0.25">
      <c r="A29868">
        <v>67476.7</v>
      </c>
      <c r="B29868">
        <v>1.98324E-2</v>
      </c>
      <c r="E29868">
        <f t="shared" si="2796"/>
        <v>1124.6116666666667</v>
      </c>
      <c r="F29868">
        <f t="shared" si="2797"/>
        <v>0.99438937440772546</v>
      </c>
      <c r="G29868">
        <f t="shared" si="2799"/>
        <v>5.6106255922745429E-3</v>
      </c>
      <c r="H29868">
        <f t="shared" si="2800"/>
        <v>2.6207153589389572E-4</v>
      </c>
      <c r="I29868">
        <f t="shared" si="2801"/>
        <v>804.26423869095777</v>
      </c>
      <c r="J29868">
        <f t="shared" si="2798"/>
        <v>31.977446356674626</v>
      </c>
    </row>
    <row r="29869" spans="1:10" x14ac:dyDescent="0.25">
      <c r="A29869">
        <v>67478.899999999994</v>
      </c>
      <c r="B29869">
        <v>1.97711E-2</v>
      </c>
      <c r="E29869">
        <f t="shared" si="2796"/>
        <v>1124.6483333333333</v>
      </c>
      <c r="F29869">
        <f t="shared" si="2797"/>
        <v>0.99131581454350359</v>
      </c>
      <c r="G29869">
        <f t="shared" si="2799"/>
        <v>8.6841854564964072E-3</v>
      </c>
      <c r="H29869">
        <f t="shared" si="2800"/>
        <v>2.6381806665034765E-4</v>
      </c>
      <c r="I29869">
        <f t="shared" si="2801"/>
        <v>804.2645025090244</v>
      </c>
      <c r="J29869">
        <f t="shared" si="2798"/>
        <v>31.977456846048227</v>
      </c>
    </row>
    <row r="29870" spans="1:10" x14ac:dyDescent="0.25">
      <c r="A29870">
        <v>67481.100000000006</v>
      </c>
      <c r="B29870">
        <v>1.9830500000000001E-2</v>
      </c>
      <c r="E29870">
        <f t="shared" si="2796"/>
        <v>1124.6850000000002</v>
      </c>
      <c r="F29870">
        <f t="shared" si="2797"/>
        <v>0.99429410909382632</v>
      </c>
      <c r="G29870">
        <f t="shared" si="2799"/>
        <v>5.7058909061736829E-3</v>
      </c>
      <c r="H29870">
        <f t="shared" si="2800"/>
        <v>2.1565058688236037E-4</v>
      </c>
      <c r="I29870">
        <f t="shared" si="2801"/>
        <v>804.26471815961133</v>
      </c>
      <c r="J29870">
        <f t="shared" si="2798"/>
        <v>31.977465420288809</v>
      </c>
    </row>
    <row r="29871" spans="1:10" x14ac:dyDescent="0.25">
      <c r="A29871">
        <v>67483.399999999994</v>
      </c>
      <c r="B29871">
        <v>1.9833699999999999E-2</v>
      </c>
      <c r="E29871">
        <f t="shared" si="2796"/>
        <v>1124.7233333333331</v>
      </c>
      <c r="F29871">
        <f t="shared" si="2797"/>
        <v>0.99445455593828802</v>
      </c>
      <c r="G29871">
        <f t="shared" si="2799"/>
        <v>5.5454440617119793E-3</v>
      </c>
      <c r="H29871">
        <f t="shared" si="2800"/>
        <v>2.3228859039213843E-4</v>
      </c>
      <c r="I29871">
        <f t="shared" si="2801"/>
        <v>804.26495044820172</v>
      </c>
      <c r="J29871">
        <f t="shared" si="2798"/>
        <v>31.977474656054348</v>
      </c>
    </row>
    <row r="29872" spans="1:10" x14ac:dyDescent="0.25">
      <c r="A29872">
        <v>67485.600000000006</v>
      </c>
      <c r="B29872">
        <v>1.9802199999999999E-2</v>
      </c>
      <c r="E29872">
        <f t="shared" si="2796"/>
        <v>1124.76</v>
      </c>
      <c r="F29872">
        <f t="shared" si="2797"/>
        <v>0.99287515731311693</v>
      </c>
      <c r="G29872">
        <f t="shared" si="2799"/>
        <v>7.1248426868830705E-3</v>
      </c>
      <c r="H29872">
        <f t="shared" si="2800"/>
        <v>2.617957678799784E-4</v>
      </c>
      <c r="I29872">
        <f t="shared" si="2801"/>
        <v>804.26521224396959</v>
      </c>
      <c r="J29872">
        <f t="shared" si="2798"/>
        <v>31.9774850650216</v>
      </c>
    </row>
    <row r="29873" spans="1:10" x14ac:dyDescent="0.25">
      <c r="A29873">
        <v>67487.8</v>
      </c>
      <c r="B29873">
        <v>1.9801599999999999E-2</v>
      </c>
      <c r="E29873">
        <f t="shared" si="2796"/>
        <v>1124.7966666666666</v>
      </c>
      <c r="F29873">
        <f t="shared" si="2797"/>
        <v>0.99284507352978035</v>
      </c>
      <c r="G29873">
        <f t="shared" si="2799"/>
        <v>7.1549264702196469E-3</v>
      </c>
      <c r="H29873">
        <f t="shared" si="2800"/>
        <v>2.3045013696525738E-4</v>
      </c>
      <c r="I29873">
        <f t="shared" si="2801"/>
        <v>804.26544269410658</v>
      </c>
      <c r="J29873">
        <f t="shared" si="2798"/>
        <v>31.97749422769046</v>
      </c>
    </row>
    <row r="29874" spans="1:10" x14ac:dyDescent="0.25">
      <c r="A29874">
        <v>67490.100000000006</v>
      </c>
      <c r="B29874">
        <v>1.9847199999999999E-2</v>
      </c>
      <c r="E29874">
        <f t="shared" si="2796"/>
        <v>1124.835</v>
      </c>
      <c r="F29874">
        <f t="shared" si="2797"/>
        <v>0.99513144106336138</v>
      </c>
      <c r="G29874">
        <f t="shared" si="2799"/>
        <v>4.8685589366386228E-3</v>
      </c>
      <c r="H29874">
        <f t="shared" si="2800"/>
        <v>2.0930792256415462E-4</v>
      </c>
      <c r="I29874">
        <f t="shared" si="2801"/>
        <v>804.26565200202913</v>
      </c>
      <c r="J29874">
        <f t="shared" si="2798"/>
        <v>31.977502549747499</v>
      </c>
    </row>
    <row r="29875" spans="1:10" x14ac:dyDescent="0.25">
      <c r="A29875">
        <v>67492.3</v>
      </c>
      <c r="B29875">
        <v>1.98137E-2</v>
      </c>
      <c r="E29875">
        <f t="shared" si="2796"/>
        <v>1124.8716666666667</v>
      </c>
      <c r="F29875">
        <f t="shared" si="2797"/>
        <v>0.99345176316040162</v>
      </c>
      <c r="G29875">
        <f t="shared" si="2799"/>
        <v>6.5482368395983759E-3</v>
      </c>
      <c r="H29875">
        <f t="shared" si="2800"/>
        <v>2.2410747264444669E-4</v>
      </c>
      <c r="I29875">
        <f t="shared" si="2801"/>
        <v>804.26587610950173</v>
      </c>
      <c r="J29875">
        <f t="shared" si="2798"/>
        <v>31.977511460232801</v>
      </c>
    </row>
    <row r="29876" spans="1:10" x14ac:dyDescent="0.25">
      <c r="A29876">
        <v>67494.5</v>
      </c>
      <c r="B29876">
        <v>1.9831100000000001E-2</v>
      </c>
      <c r="E29876">
        <f t="shared" si="2796"/>
        <v>1124.9083333333333</v>
      </c>
      <c r="F29876">
        <f t="shared" si="2797"/>
        <v>0.99432419287716289</v>
      </c>
      <c r="G29876">
        <f t="shared" si="2799"/>
        <v>5.6758071228371065E-3</v>
      </c>
      <c r="H29876">
        <f t="shared" si="2800"/>
        <v>2.1096253064766481E-4</v>
      </c>
      <c r="I29876">
        <f t="shared" si="2801"/>
        <v>804.26608707203241</v>
      </c>
      <c r="J29876">
        <f t="shared" si="2798"/>
        <v>31.977519848076852</v>
      </c>
    </row>
    <row r="29877" spans="1:10" x14ac:dyDescent="0.25">
      <c r="A29877">
        <v>67496.7</v>
      </c>
      <c r="B29877">
        <v>1.9827999999999998E-2</v>
      </c>
      <c r="E29877">
        <f t="shared" si="2796"/>
        <v>1124.9449999999999</v>
      </c>
      <c r="F29877">
        <f t="shared" si="2797"/>
        <v>0.99416875999659038</v>
      </c>
      <c r="G29877">
        <f t="shared" si="2799"/>
        <v>5.8312400034096212E-3</v>
      </c>
      <c r="H29877">
        <f t="shared" si="2800"/>
        <v>2.4918982700204782E-4</v>
      </c>
      <c r="I29877">
        <f t="shared" si="2801"/>
        <v>804.26633626185935</v>
      </c>
      <c r="J29877">
        <f t="shared" si="2798"/>
        <v>31.977529755833459</v>
      </c>
    </row>
    <row r="29878" spans="1:10" x14ac:dyDescent="0.25">
      <c r="A29878">
        <v>67499</v>
      </c>
      <c r="B29878">
        <v>1.9801300000000001E-2</v>
      </c>
      <c r="E29878">
        <f t="shared" si="2796"/>
        <v>1124.9833333333333</v>
      </c>
      <c r="F29878">
        <f t="shared" si="2797"/>
        <v>0.99283003163811212</v>
      </c>
      <c r="G29878">
        <f t="shared" si="2799"/>
        <v>7.1699683618878796E-3</v>
      </c>
      <c r="H29878">
        <f t="shared" si="2800"/>
        <v>2.8413297700737722E-4</v>
      </c>
      <c r="I29878">
        <f t="shared" si="2801"/>
        <v>804.26662039483631</v>
      </c>
      <c r="J29878">
        <f t="shared" si="2798"/>
        <v>31.977541052925375</v>
      </c>
    </row>
    <row r="29879" spans="1:10" x14ac:dyDescent="0.25">
      <c r="A29879">
        <v>67501.2</v>
      </c>
      <c r="B29879">
        <v>1.9778199999999999E-2</v>
      </c>
      <c r="E29879">
        <f t="shared" si="2796"/>
        <v>1125.02</v>
      </c>
      <c r="F29879">
        <f t="shared" si="2797"/>
        <v>0.99167180597965321</v>
      </c>
      <c r="G29879">
        <f t="shared" si="2799"/>
        <v>8.3281940203467908E-3</v>
      </c>
      <c r="H29879">
        <f t="shared" si="2800"/>
        <v>2.3486242518726803E-4</v>
      </c>
      <c r="I29879">
        <f t="shared" si="2801"/>
        <v>804.26685525726145</v>
      </c>
      <c r="J29879">
        <f t="shared" si="2798"/>
        <v>31.977550391026259</v>
      </c>
    </row>
    <row r="29880" spans="1:10" x14ac:dyDescent="0.25">
      <c r="A29880">
        <v>67503.399999999994</v>
      </c>
      <c r="B29880">
        <v>1.9854900000000002E-2</v>
      </c>
      <c r="E29880">
        <f t="shared" si="2796"/>
        <v>1125.0566666666666</v>
      </c>
      <c r="F29880">
        <f t="shared" si="2797"/>
        <v>0.99551751628284779</v>
      </c>
      <c r="G29880">
        <f t="shared" si="2799"/>
        <v>4.4824837171522081E-3</v>
      </c>
      <c r="H29880">
        <f t="shared" si="2800"/>
        <v>2.0655024242624773E-4</v>
      </c>
      <c r="I29880">
        <f t="shared" si="2801"/>
        <v>804.26706180750386</v>
      </c>
      <c r="J29880">
        <f t="shared" si="2798"/>
        <v>31.977558603438272</v>
      </c>
    </row>
    <row r="29881" spans="1:10" x14ac:dyDescent="0.25">
      <c r="A29881">
        <v>67505.600000000006</v>
      </c>
      <c r="B29881">
        <v>1.9809E-2</v>
      </c>
      <c r="E29881">
        <f t="shared" si="2796"/>
        <v>1125.0933333333335</v>
      </c>
      <c r="F29881">
        <f t="shared" si="2797"/>
        <v>0.99321610685759831</v>
      </c>
      <c r="G29881">
        <f t="shared" si="2799"/>
        <v>6.7838931424016868E-3</v>
      </c>
      <c r="H29881">
        <f t="shared" si="2800"/>
        <v>2.6293226636080099E-4</v>
      </c>
      <c r="I29881">
        <f t="shared" si="2801"/>
        <v>804.26732473977017</v>
      </c>
      <c r="J29881">
        <f t="shared" si="2798"/>
        <v>31.977569057592568</v>
      </c>
    </row>
    <row r="29882" spans="1:10" x14ac:dyDescent="0.25">
      <c r="A29882">
        <v>67507.899999999994</v>
      </c>
      <c r="B29882">
        <v>1.9806000000000001E-2</v>
      </c>
      <c r="E29882">
        <f t="shared" si="2796"/>
        <v>1125.1316666666667</v>
      </c>
      <c r="F29882">
        <f t="shared" si="2797"/>
        <v>0.99306568794091543</v>
      </c>
      <c r="G29882">
        <f t="shared" si="2799"/>
        <v>6.9343120590845686E-3</v>
      </c>
      <c r="H29882">
        <f t="shared" si="2800"/>
        <v>2.612442318537596E-4</v>
      </c>
      <c r="I29882">
        <f t="shared" si="2801"/>
        <v>804.26758598400204</v>
      </c>
      <c r="J29882">
        <f t="shared" si="2798"/>
        <v>31.97757944463082</v>
      </c>
    </row>
    <row r="29883" spans="1:10" x14ac:dyDescent="0.25">
      <c r="A29883">
        <v>67510.100000000006</v>
      </c>
      <c r="B29883">
        <v>1.9798400000000001E-2</v>
      </c>
      <c r="E29883">
        <f t="shared" si="2796"/>
        <v>1125.1683333333335</v>
      </c>
      <c r="F29883">
        <f t="shared" si="2797"/>
        <v>0.99268462668531854</v>
      </c>
      <c r="G29883">
        <f t="shared" si="2799"/>
        <v>7.3153733146814615E-3</v>
      </c>
      <c r="H29883">
        <f t="shared" si="2800"/>
        <v>2.3899894539604861E-4</v>
      </c>
      <c r="I29883">
        <f t="shared" si="2801"/>
        <v>804.26782498294745</v>
      </c>
      <c r="J29883">
        <f t="shared" si="2798"/>
        <v>31.977588947199237</v>
      </c>
    </row>
    <row r="29884" spans="1:10" x14ac:dyDescent="0.25">
      <c r="A29884">
        <v>67512.3</v>
      </c>
      <c r="B29884">
        <v>1.9830199999999999E-2</v>
      </c>
      <c r="E29884">
        <f t="shared" si="2796"/>
        <v>1125.2050000000002</v>
      </c>
      <c r="F29884">
        <f t="shared" si="2797"/>
        <v>0.99427906720215786</v>
      </c>
      <c r="G29884">
        <f t="shared" si="2799"/>
        <v>5.7209327978421376E-3</v>
      </c>
      <c r="H29884">
        <f t="shared" si="2800"/>
        <v>2.5620519814250855E-4</v>
      </c>
      <c r="I29884">
        <f t="shared" si="2801"/>
        <v>804.26808118814563</v>
      </c>
      <c r="J29884">
        <f t="shared" si="2798"/>
        <v>31.97759913388613</v>
      </c>
    </row>
    <row r="29885" spans="1:10" x14ac:dyDescent="0.25">
      <c r="A29885">
        <v>67514.600000000006</v>
      </c>
      <c r="B29885">
        <v>1.9791799999999998E-2</v>
      </c>
      <c r="E29885">
        <f t="shared" si="2796"/>
        <v>1125.2433333333333</v>
      </c>
      <c r="F29885">
        <f t="shared" si="2797"/>
        <v>0.99235370506861598</v>
      </c>
      <c r="G29885">
        <f t="shared" si="2799"/>
        <v>7.6462949313840234E-3</v>
      </c>
      <c r="H29885">
        <f t="shared" si="2800"/>
        <v>2.5333888211980974E-4</v>
      </c>
      <c r="I29885">
        <f t="shared" si="2801"/>
        <v>804.26833452702772</v>
      </c>
      <c r="J29885">
        <f t="shared" si="2798"/>
        <v>31.977609206608658</v>
      </c>
    </row>
    <row r="29886" spans="1:10" x14ac:dyDescent="0.25">
      <c r="A29886">
        <v>67516.800000000003</v>
      </c>
      <c r="B29886">
        <v>1.9821200000000001E-2</v>
      </c>
      <c r="E29886">
        <f t="shared" si="2796"/>
        <v>1125.28</v>
      </c>
      <c r="F29886">
        <f t="shared" si="2797"/>
        <v>0.99382781045210911</v>
      </c>
      <c r="G29886">
        <f t="shared" si="2799"/>
        <v>6.1721895478908939E-3</v>
      </c>
      <c r="H29886">
        <f t="shared" si="2800"/>
        <v>2.2732476614016332E-4</v>
      </c>
      <c r="I29886">
        <f t="shared" si="2801"/>
        <v>804.26856185179383</v>
      </c>
      <c r="J29886">
        <f t="shared" si="2798"/>
        <v>31.977618245013154</v>
      </c>
    </row>
    <row r="29887" spans="1:10" x14ac:dyDescent="0.25">
      <c r="A29887">
        <v>67519</v>
      </c>
      <c r="B29887">
        <v>1.98201E-2</v>
      </c>
      <c r="E29887">
        <f t="shared" si="2796"/>
        <v>1125.3166666666666</v>
      </c>
      <c r="F29887">
        <f t="shared" si="2797"/>
        <v>0.99377265684932525</v>
      </c>
      <c r="G29887">
        <f t="shared" si="2799"/>
        <v>6.2273431506747468E-3</v>
      </c>
      <c r="H29887">
        <f t="shared" si="2800"/>
        <v>2.6591139657333989E-4</v>
      </c>
      <c r="I29887">
        <f t="shared" si="2801"/>
        <v>804.26882776319042</v>
      </c>
      <c r="J29887">
        <f t="shared" si="2798"/>
        <v>31.977628817617294</v>
      </c>
    </row>
    <row r="29888" spans="1:10" x14ac:dyDescent="0.25">
      <c r="A29888">
        <v>67521.3</v>
      </c>
      <c r="B29888">
        <v>1.9791799999999998E-2</v>
      </c>
      <c r="E29888">
        <f t="shared" si="2796"/>
        <v>1125.355</v>
      </c>
      <c r="F29888">
        <f t="shared" si="2797"/>
        <v>0.99235370506861598</v>
      </c>
      <c r="G29888">
        <f t="shared" si="2799"/>
        <v>7.6462949313840234E-3</v>
      </c>
      <c r="H29888">
        <f t="shared" si="2800"/>
        <v>2.5968154643993724E-4</v>
      </c>
      <c r="I29888">
        <f t="shared" si="2801"/>
        <v>804.2690874447369</v>
      </c>
      <c r="J29888">
        <f t="shared" si="2798"/>
        <v>31.977639142523369</v>
      </c>
    </row>
    <row r="29889" spans="1:10" x14ac:dyDescent="0.25">
      <c r="A29889">
        <v>67523.5</v>
      </c>
      <c r="B29889">
        <v>1.98143E-2</v>
      </c>
      <c r="E29889">
        <f t="shared" si="2796"/>
        <v>1125.3916666666667</v>
      </c>
      <c r="F29889">
        <f t="shared" si="2797"/>
        <v>0.9934818469437382</v>
      </c>
      <c r="G29889">
        <f t="shared" si="2799"/>
        <v>6.5181530562617995E-3</v>
      </c>
      <c r="H29889">
        <f t="shared" si="2800"/>
        <v>2.2180940586179396E-4</v>
      </c>
      <c r="I29889">
        <f t="shared" si="2801"/>
        <v>804.26930925414274</v>
      </c>
      <c r="J29889">
        <f t="shared" si="2798"/>
        <v>31.977647961637825</v>
      </c>
    </row>
    <row r="29890" spans="1:10" x14ac:dyDescent="0.25">
      <c r="A29890">
        <v>67525.7</v>
      </c>
      <c r="B29890">
        <v>1.9833E-2</v>
      </c>
      <c r="E29890">
        <f t="shared" si="2796"/>
        <v>1125.4283333333333</v>
      </c>
      <c r="F29890">
        <f t="shared" si="2797"/>
        <v>0.99441945819106203</v>
      </c>
      <c r="G29890">
        <f t="shared" si="2799"/>
        <v>5.5805418089379666E-3</v>
      </c>
      <c r="H29890">
        <f t="shared" si="2800"/>
        <v>2.1620212291211885E-4</v>
      </c>
      <c r="I29890">
        <f t="shared" si="2801"/>
        <v>804.26952545626568</v>
      </c>
      <c r="J29890">
        <f t="shared" si="2798"/>
        <v>31.977656557807418</v>
      </c>
    </row>
    <row r="29891" spans="1:10" x14ac:dyDescent="0.25">
      <c r="A29891">
        <v>67527.899999999994</v>
      </c>
      <c r="B29891">
        <v>1.9820399999999998E-2</v>
      </c>
      <c r="E29891">
        <f t="shared" si="2796"/>
        <v>1125.4649999999999</v>
      </c>
      <c r="F29891">
        <f t="shared" si="2797"/>
        <v>0.99378769874099349</v>
      </c>
      <c r="G29891">
        <f t="shared" si="2799"/>
        <v>6.2123012590065141E-3</v>
      </c>
      <c r="H29891">
        <f t="shared" si="2800"/>
        <v>2.2775930967792402E-4</v>
      </c>
      <c r="I29891">
        <f t="shared" si="2801"/>
        <v>804.26975321557541</v>
      </c>
      <c r="J29891">
        <f t="shared" si="2798"/>
        <v>31.977665613489314</v>
      </c>
    </row>
    <row r="29892" spans="1:10" x14ac:dyDescent="0.25">
      <c r="A29892">
        <v>67530.2</v>
      </c>
      <c r="B29892">
        <v>1.98312E-2</v>
      </c>
      <c r="E29892">
        <f t="shared" ref="E29892:E29955" si="2802">A29892/60</f>
        <v>1125.5033333333333</v>
      </c>
      <c r="F29892">
        <f t="shared" ref="F29892:F29955" si="2803">B29892/$D$4</f>
        <v>0.9943292068410523</v>
      </c>
      <c r="G29892">
        <f t="shared" si="2799"/>
        <v>5.6707931589476956E-3</v>
      </c>
      <c r="H29892">
        <f t="shared" si="2800"/>
        <v>2.4377892430396764E-4</v>
      </c>
      <c r="I29892">
        <f t="shared" si="2801"/>
        <v>804.26999699449971</v>
      </c>
      <c r="J29892">
        <f t="shared" ref="J29892:J29955" si="2804">I29892*($M$3*$M$4*$M$6*$M$7)/($M$5*$M$8*$M$9)</f>
        <v>31.977675306109106</v>
      </c>
    </row>
    <row r="29893" spans="1:10" x14ac:dyDescent="0.25">
      <c r="A29893">
        <v>67532.399999999994</v>
      </c>
      <c r="B29893">
        <v>1.9792199999999999E-2</v>
      </c>
      <c r="E29893">
        <f t="shared" si="2802"/>
        <v>1125.54</v>
      </c>
      <c r="F29893">
        <f t="shared" si="2803"/>
        <v>0.99237376092417373</v>
      </c>
      <c r="G29893">
        <f t="shared" ref="G29893:G29956" si="2805">1-F29893</f>
        <v>7.6262390758262688E-3</v>
      </c>
      <c r="H29893">
        <f t="shared" ref="H29893:H29956" si="2806">(G29893+G29894)*(E29894-E29893)/2</f>
        <v>2.8312182762476522E-4</v>
      </c>
      <c r="I29893">
        <f t="shared" si="2801"/>
        <v>804.27028011632729</v>
      </c>
      <c r="J29893">
        <f t="shared" si="2804"/>
        <v>31.977686562997846</v>
      </c>
    </row>
    <row r="29894" spans="1:10" x14ac:dyDescent="0.25">
      <c r="A29894">
        <v>67534.600000000006</v>
      </c>
      <c r="B29894">
        <v>1.9788400000000001E-2</v>
      </c>
      <c r="E29894">
        <f t="shared" si="2802"/>
        <v>1125.5766666666668</v>
      </c>
      <c r="F29894">
        <f t="shared" si="2803"/>
        <v>0.99218323029637534</v>
      </c>
      <c r="G29894">
        <f t="shared" si="2805"/>
        <v>7.8167697036246597E-3</v>
      </c>
      <c r="H29894">
        <f t="shared" si="2806"/>
        <v>2.6254786246261214E-4</v>
      </c>
      <c r="I29894">
        <f t="shared" ref="I29894:I29957" si="2807">H29894+I29893</f>
        <v>804.27054266418975</v>
      </c>
      <c r="J29894">
        <f t="shared" si="2804"/>
        <v>31.977697001868286</v>
      </c>
    </row>
    <row r="29895" spans="1:10" x14ac:dyDescent="0.25">
      <c r="A29895">
        <v>67536.899999999994</v>
      </c>
      <c r="B29895">
        <v>1.9827000000000001E-2</v>
      </c>
      <c r="E29895">
        <f t="shared" si="2802"/>
        <v>1125.615</v>
      </c>
      <c r="F29895">
        <f t="shared" si="2803"/>
        <v>0.99411862035769616</v>
      </c>
      <c r="G29895">
        <f t="shared" si="2805"/>
        <v>5.8813796423038411E-3</v>
      </c>
      <c r="H29895">
        <f t="shared" si="2806"/>
        <v>2.0112680481915052E-4</v>
      </c>
      <c r="I29895">
        <f t="shared" si="2807"/>
        <v>804.27074379099452</v>
      </c>
      <c r="J29895">
        <f t="shared" si="2804"/>
        <v>31.977704998645091</v>
      </c>
    </row>
    <row r="29896" spans="1:10" x14ac:dyDescent="0.25">
      <c r="A29896">
        <v>67539.100000000006</v>
      </c>
      <c r="B29896">
        <v>1.9842800000000001E-2</v>
      </c>
      <c r="E29896">
        <f t="shared" si="2802"/>
        <v>1125.6516666666669</v>
      </c>
      <c r="F29896">
        <f t="shared" si="2803"/>
        <v>0.99491082665222641</v>
      </c>
      <c r="G29896">
        <f t="shared" si="2805"/>
        <v>5.0891733477735901E-3</v>
      </c>
      <c r="H29896">
        <f t="shared" si="2806"/>
        <v>1.9772566597835102E-4</v>
      </c>
      <c r="I29896">
        <f t="shared" si="2807"/>
        <v>804.27094151666051</v>
      </c>
      <c r="J29896">
        <f t="shared" si="2804"/>
        <v>31.977712860193041</v>
      </c>
    </row>
    <row r="29897" spans="1:10" x14ac:dyDescent="0.25">
      <c r="A29897">
        <v>67541.3</v>
      </c>
      <c r="B29897">
        <v>1.98307E-2</v>
      </c>
      <c r="E29897">
        <f t="shared" si="2802"/>
        <v>1125.6883333333333</v>
      </c>
      <c r="F29897">
        <f t="shared" si="2803"/>
        <v>0.99430413702160503</v>
      </c>
      <c r="G29897">
        <f t="shared" si="2805"/>
        <v>5.6958629783949721E-3</v>
      </c>
      <c r="H29897">
        <f t="shared" si="2806"/>
        <v>2.2999052360804325E-4</v>
      </c>
      <c r="I29897">
        <f t="shared" si="2807"/>
        <v>804.27117150718414</v>
      </c>
      <c r="J29897">
        <f t="shared" si="2804"/>
        <v>31.977722004587733</v>
      </c>
    </row>
    <row r="29898" spans="1:10" x14ac:dyDescent="0.25">
      <c r="A29898">
        <v>67543.5</v>
      </c>
      <c r="B29898">
        <v>1.9807700000000001E-2</v>
      </c>
      <c r="E29898">
        <f t="shared" si="2802"/>
        <v>1125.7249999999999</v>
      </c>
      <c r="F29898">
        <f t="shared" si="2803"/>
        <v>0.99315092532703575</v>
      </c>
      <c r="G29898">
        <f t="shared" si="2805"/>
        <v>6.8490746729642504E-3</v>
      </c>
      <c r="H29898">
        <f t="shared" si="2806"/>
        <v>2.8042264373003266E-4</v>
      </c>
      <c r="I29898">
        <f t="shared" si="2807"/>
        <v>804.27145192982789</v>
      </c>
      <c r="J29898">
        <f t="shared" si="2804"/>
        <v>31.97773315415726</v>
      </c>
    </row>
    <row r="29899" spans="1:10" x14ac:dyDescent="0.25">
      <c r="A29899">
        <v>67545.8</v>
      </c>
      <c r="B29899">
        <v>1.97891E-2</v>
      </c>
      <c r="E29899">
        <f t="shared" si="2802"/>
        <v>1125.7633333333333</v>
      </c>
      <c r="F29899">
        <f t="shared" si="2803"/>
        <v>0.99221832804360133</v>
      </c>
      <c r="G29899">
        <f t="shared" si="2805"/>
        <v>7.7816719563986725E-3</v>
      </c>
      <c r="H29899">
        <f t="shared" si="2806"/>
        <v>2.6225538123650935E-4</v>
      </c>
      <c r="I29899">
        <f t="shared" si="2807"/>
        <v>804.27171418520913</v>
      </c>
      <c r="J29899">
        <f t="shared" si="2804"/>
        <v>31.977743581398681</v>
      </c>
    </row>
    <row r="29900" spans="1:10" x14ac:dyDescent="0.25">
      <c r="A29900">
        <v>67548</v>
      </c>
      <c r="B29900">
        <v>1.9814200000000001E-2</v>
      </c>
      <c r="E29900">
        <f t="shared" si="2802"/>
        <v>1125.8</v>
      </c>
      <c r="F29900">
        <f t="shared" si="2803"/>
        <v>0.99347683297984879</v>
      </c>
      <c r="G29900">
        <f t="shared" si="2805"/>
        <v>6.5231670201512104E-3</v>
      </c>
      <c r="H29900">
        <f t="shared" si="2806"/>
        <v>2.3118551833502249E-4</v>
      </c>
      <c r="I29900">
        <f t="shared" si="2807"/>
        <v>804.27194537072751</v>
      </c>
      <c r="J29900">
        <f t="shared" si="2804"/>
        <v>31.977752773306211</v>
      </c>
    </row>
    <row r="29901" spans="1:10" x14ac:dyDescent="0.25">
      <c r="A29901">
        <v>67550.2</v>
      </c>
      <c r="B29901">
        <v>1.9822900000000001E-2</v>
      </c>
      <c r="E29901">
        <f t="shared" si="2802"/>
        <v>1125.8366666666666</v>
      </c>
      <c r="F29901">
        <f t="shared" si="2803"/>
        <v>0.99391304783822942</v>
      </c>
      <c r="G29901">
        <f t="shared" si="2805"/>
        <v>6.0869521617705757E-3</v>
      </c>
      <c r="H29901">
        <f t="shared" si="2806"/>
        <v>2.2458797751785022E-4</v>
      </c>
      <c r="I29901">
        <f t="shared" si="2807"/>
        <v>804.27216995870504</v>
      </c>
      <c r="J29901">
        <f t="shared" si="2804"/>
        <v>31.977761702896338</v>
      </c>
    </row>
    <row r="29902" spans="1:10" x14ac:dyDescent="0.25">
      <c r="A29902">
        <v>67552.5</v>
      </c>
      <c r="B29902">
        <v>1.9831999999999999E-2</v>
      </c>
      <c r="E29902">
        <f t="shared" si="2802"/>
        <v>1125.875</v>
      </c>
      <c r="F29902">
        <f t="shared" si="2803"/>
        <v>0.9943693185521677</v>
      </c>
      <c r="G29902">
        <f t="shared" si="2805"/>
        <v>5.6306814478322975E-3</v>
      </c>
      <c r="H29902">
        <f t="shared" si="2806"/>
        <v>2.3734433731253639E-4</v>
      </c>
      <c r="I29902">
        <f t="shared" si="2807"/>
        <v>804.27240730304231</v>
      </c>
      <c r="J29902">
        <f t="shared" si="2804"/>
        <v>31.977771139677742</v>
      </c>
    </row>
    <row r="29903" spans="1:10" x14ac:dyDescent="0.25">
      <c r="A29903">
        <v>67554.7</v>
      </c>
      <c r="B29903">
        <v>1.9798400000000001E-2</v>
      </c>
      <c r="E29903">
        <f t="shared" si="2802"/>
        <v>1125.9116666666666</v>
      </c>
      <c r="F29903">
        <f t="shared" si="2803"/>
        <v>0.99268462668531854</v>
      </c>
      <c r="G29903">
        <f t="shared" si="2805"/>
        <v>7.3153733146814615E-3</v>
      </c>
      <c r="H29903">
        <f t="shared" si="2806"/>
        <v>2.5425810883287163E-4</v>
      </c>
      <c r="I29903">
        <f t="shared" si="2807"/>
        <v>804.27266156115115</v>
      </c>
      <c r="J29903">
        <f t="shared" si="2804"/>
        <v>31.977781248948613</v>
      </c>
    </row>
    <row r="29904" spans="1:10" x14ac:dyDescent="0.25">
      <c r="A29904">
        <v>67556.899999999994</v>
      </c>
      <c r="B29904">
        <v>1.9813600000000001E-2</v>
      </c>
      <c r="E29904">
        <f t="shared" si="2802"/>
        <v>1125.9483333333333</v>
      </c>
      <c r="F29904">
        <f t="shared" si="2803"/>
        <v>0.99344674919651221</v>
      </c>
      <c r="G29904">
        <f t="shared" si="2805"/>
        <v>6.5532508034877868E-3</v>
      </c>
      <c r="H29904">
        <f t="shared" si="2806"/>
        <v>3.0610249545145107E-4</v>
      </c>
      <c r="I29904">
        <f t="shared" si="2807"/>
        <v>804.27296766364657</v>
      </c>
      <c r="J29904">
        <f t="shared" si="2804"/>
        <v>31.977793419545854</v>
      </c>
    </row>
    <row r="29905" spans="1:10" x14ac:dyDescent="0.25">
      <c r="A29905">
        <v>67559.100000000006</v>
      </c>
      <c r="B29905">
        <v>1.9741999999999999E-2</v>
      </c>
      <c r="E29905">
        <f t="shared" si="2802"/>
        <v>1125.9850000000001</v>
      </c>
      <c r="F29905">
        <f t="shared" si="2803"/>
        <v>0.98985675105167881</v>
      </c>
      <c r="G29905">
        <f t="shared" si="2805"/>
        <v>1.0143248948321193E-2</v>
      </c>
      <c r="H29905">
        <f t="shared" si="2806"/>
        <v>3.15691701387146E-4</v>
      </c>
      <c r="I29905">
        <f t="shared" si="2807"/>
        <v>804.27328335534798</v>
      </c>
      <c r="J29905">
        <f t="shared" si="2804"/>
        <v>31.977805971408735</v>
      </c>
    </row>
    <row r="29906" spans="1:10" x14ac:dyDescent="0.25">
      <c r="A29906">
        <v>67561.399999999994</v>
      </c>
      <c r="B29906">
        <v>1.9818100000000002E-2</v>
      </c>
      <c r="E29906">
        <f t="shared" si="2802"/>
        <v>1126.0233333333333</v>
      </c>
      <c r="F29906">
        <f t="shared" si="2803"/>
        <v>0.9936723775715367</v>
      </c>
      <c r="G29906">
        <f t="shared" si="2805"/>
        <v>6.3276224284632976E-3</v>
      </c>
      <c r="H29906">
        <f t="shared" si="2806"/>
        <v>2.3991817211059624E-4</v>
      </c>
      <c r="I29906">
        <f t="shared" si="2807"/>
        <v>804.27352327352014</v>
      </c>
      <c r="J29906">
        <f t="shared" si="2804"/>
        <v>31.977815510525499</v>
      </c>
    </row>
    <row r="29907" spans="1:10" x14ac:dyDescent="0.25">
      <c r="A29907">
        <v>67563.600000000006</v>
      </c>
      <c r="B29907">
        <v>1.9809500000000001E-2</v>
      </c>
      <c r="E29907">
        <f t="shared" si="2802"/>
        <v>1126.0600000000002</v>
      </c>
      <c r="F29907">
        <f t="shared" si="2803"/>
        <v>0.99324117667704548</v>
      </c>
      <c r="G29907">
        <f t="shared" si="2805"/>
        <v>6.7588233229545214E-3</v>
      </c>
      <c r="H29907">
        <f t="shared" si="2806"/>
        <v>2.554531035598509E-4</v>
      </c>
      <c r="I29907">
        <f t="shared" si="2807"/>
        <v>804.27377872662373</v>
      </c>
      <c r="J29907">
        <f t="shared" si="2804"/>
        <v>31.977825667309212</v>
      </c>
    </row>
    <row r="29908" spans="1:10" x14ac:dyDescent="0.25">
      <c r="A29908">
        <v>67565.8</v>
      </c>
      <c r="B29908">
        <v>1.9801200000000001E-2</v>
      </c>
      <c r="E29908">
        <f t="shared" si="2802"/>
        <v>1126.0966666666668</v>
      </c>
      <c r="F29908">
        <f t="shared" si="2803"/>
        <v>0.99282501767422271</v>
      </c>
      <c r="G29908">
        <f t="shared" si="2805"/>
        <v>7.1749823257772904E-3</v>
      </c>
      <c r="H29908">
        <f t="shared" si="2806"/>
        <v>2.606258429716724E-4</v>
      </c>
      <c r="I29908">
        <f t="shared" si="2807"/>
        <v>804.27403935246673</v>
      </c>
      <c r="J29908">
        <f t="shared" si="2804"/>
        <v>31.977836029760393</v>
      </c>
    </row>
    <row r="29909" spans="1:10" x14ac:dyDescent="0.25">
      <c r="A29909">
        <v>67568.100000000006</v>
      </c>
      <c r="B29909">
        <v>1.9816199999999999E-2</v>
      </c>
      <c r="E29909">
        <f t="shared" si="2802"/>
        <v>1126.135</v>
      </c>
      <c r="F29909">
        <f t="shared" si="2803"/>
        <v>0.99357711225763734</v>
      </c>
      <c r="G29909">
        <f t="shared" si="2805"/>
        <v>6.4228877423626596E-3</v>
      </c>
      <c r="H29909">
        <f t="shared" si="2806"/>
        <v>2.3228859039070001E-4</v>
      </c>
      <c r="I29909">
        <f t="shared" si="2807"/>
        <v>804.27427164105711</v>
      </c>
      <c r="J29909">
        <f t="shared" si="2804"/>
        <v>31.977845265525932</v>
      </c>
    </row>
    <row r="29910" spans="1:10" x14ac:dyDescent="0.25">
      <c r="A29910">
        <v>67570.3</v>
      </c>
      <c r="B29910">
        <v>1.9819699999999999E-2</v>
      </c>
      <c r="E29910">
        <f t="shared" si="2802"/>
        <v>1126.1716666666666</v>
      </c>
      <c r="F29910">
        <f t="shared" si="2803"/>
        <v>0.9937526009937675</v>
      </c>
      <c r="G29910">
        <f t="shared" si="2805"/>
        <v>6.2473990062325013E-3</v>
      </c>
      <c r="H29910">
        <f t="shared" si="2806"/>
        <v>2.3238051306200376E-4</v>
      </c>
      <c r="I29910">
        <f t="shared" si="2807"/>
        <v>804.27450402157012</v>
      </c>
      <c r="J29910">
        <f t="shared" si="2804"/>
        <v>31.977854504946301</v>
      </c>
    </row>
    <row r="29911" spans="1:10" x14ac:dyDescent="0.25">
      <c r="A29911">
        <v>67572.5</v>
      </c>
      <c r="B29911">
        <v>1.98161E-2</v>
      </c>
      <c r="E29911">
        <f t="shared" si="2802"/>
        <v>1126.2083333333333</v>
      </c>
      <c r="F29911">
        <f t="shared" si="2803"/>
        <v>0.99357209829374804</v>
      </c>
      <c r="G29911">
        <f t="shared" si="2805"/>
        <v>6.4279017062519594E-3</v>
      </c>
      <c r="H29911">
        <f t="shared" si="2806"/>
        <v>2.3440281183073912E-4</v>
      </c>
      <c r="I29911">
        <f t="shared" si="2807"/>
        <v>804.27473842438201</v>
      </c>
      <c r="J29911">
        <f t="shared" si="2804"/>
        <v>31.977863824773017</v>
      </c>
    </row>
    <row r="29912" spans="1:10" x14ac:dyDescent="0.25">
      <c r="A29912">
        <v>67574.7</v>
      </c>
      <c r="B29912">
        <v>1.9817499999999998E-2</v>
      </c>
      <c r="E29912">
        <f t="shared" si="2802"/>
        <v>1126.2449999999999</v>
      </c>
      <c r="F29912">
        <f t="shared" si="2803"/>
        <v>0.99364229378820002</v>
      </c>
      <c r="G29912">
        <f t="shared" si="2805"/>
        <v>6.357706211799985E-3</v>
      </c>
      <c r="H29912">
        <f t="shared" si="2806"/>
        <v>2.1132604303027795E-4</v>
      </c>
      <c r="I29912">
        <f t="shared" si="2807"/>
        <v>804.27494975042509</v>
      </c>
      <c r="J29912">
        <f t="shared" si="2804"/>
        <v>31.977872227070275</v>
      </c>
    </row>
    <row r="29913" spans="1:10" x14ac:dyDescent="0.25">
      <c r="A29913">
        <v>67577</v>
      </c>
      <c r="B29913">
        <v>1.9851199999999999E-2</v>
      </c>
      <c r="E29913">
        <f t="shared" si="2802"/>
        <v>1126.2833333333333</v>
      </c>
      <c r="F29913">
        <f t="shared" si="2803"/>
        <v>0.99533199961893859</v>
      </c>
      <c r="G29913">
        <f t="shared" si="2805"/>
        <v>4.6680003810614101E-3</v>
      </c>
      <c r="H29913">
        <f t="shared" si="2806"/>
        <v>1.9597913522476117E-4</v>
      </c>
      <c r="I29913">
        <f t="shared" si="2807"/>
        <v>804.27514572956034</v>
      </c>
      <c r="J29913">
        <f t="shared" si="2804"/>
        <v>31.977880019176382</v>
      </c>
    </row>
    <row r="29914" spans="1:10" x14ac:dyDescent="0.25">
      <c r="A29914">
        <v>67579.199999999997</v>
      </c>
      <c r="B29914">
        <v>1.98242E-2</v>
      </c>
      <c r="E29914">
        <f t="shared" si="2802"/>
        <v>1126.32</v>
      </c>
      <c r="F29914">
        <f t="shared" si="2803"/>
        <v>0.99397822936879199</v>
      </c>
      <c r="G29914">
        <f t="shared" si="2805"/>
        <v>6.0217706312080121E-3</v>
      </c>
      <c r="H29914">
        <f t="shared" si="2806"/>
        <v>2.2704899812624597E-4</v>
      </c>
      <c r="I29914">
        <f t="shared" si="2807"/>
        <v>804.27537277855845</v>
      </c>
      <c r="J29914">
        <f t="shared" si="2804"/>
        <v>31.977889046616379</v>
      </c>
    </row>
    <row r="29915" spans="1:10" x14ac:dyDescent="0.25">
      <c r="A29915">
        <v>67581.399999999994</v>
      </c>
      <c r="B29915">
        <v>1.9817399999999999E-2</v>
      </c>
      <c r="E29915">
        <f t="shared" si="2802"/>
        <v>1126.3566666666666</v>
      </c>
      <c r="F29915">
        <f t="shared" si="2803"/>
        <v>0.9936372798243106</v>
      </c>
      <c r="G29915">
        <f t="shared" si="2805"/>
        <v>6.3627201756893959E-3</v>
      </c>
      <c r="H29915">
        <f t="shared" si="2806"/>
        <v>2.3458665717480538E-4</v>
      </c>
      <c r="I29915">
        <f t="shared" si="2807"/>
        <v>804.27560736521559</v>
      </c>
      <c r="J29915">
        <f t="shared" si="2804"/>
        <v>31.977898373752765</v>
      </c>
    </row>
    <row r="29916" spans="1:10" x14ac:dyDescent="0.25">
      <c r="A29916">
        <v>67583.600000000006</v>
      </c>
      <c r="B29916">
        <v>1.9816E-2</v>
      </c>
      <c r="E29916">
        <f t="shared" si="2802"/>
        <v>1126.3933333333334</v>
      </c>
      <c r="F29916">
        <f t="shared" si="2803"/>
        <v>0.99356708432985863</v>
      </c>
      <c r="G29916">
        <f t="shared" si="2805"/>
        <v>6.4329156701413703E-3</v>
      </c>
      <c r="H29916">
        <f t="shared" si="2806"/>
        <v>2.3064233891298378E-4</v>
      </c>
      <c r="I29916">
        <f t="shared" si="2807"/>
        <v>804.27583800755451</v>
      </c>
      <c r="J29916">
        <f t="shared" si="2804"/>
        <v>31.977907544063552</v>
      </c>
    </row>
    <row r="29917" spans="1:10" x14ac:dyDescent="0.25">
      <c r="A29917">
        <v>67585.899999999994</v>
      </c>
      <c r="B29917">
        <v>1.9832599999999999E-2</v>
      </c>
      <c r="E29917">
        <f t="shared" si="2802"/>
        <v>1126.4316666666666</v>
      </c>
      <c r="F29917">
        <f t="shared" si="2803"/>
        <v>0.99439940233550428</v>
      </c>
      <c r="G29917">
        <f t="shared" si="2805"/>
        <v>5.6005976644957212E-3</v>
      </c>
      <c r="H29917">
        <f t="shared" si="2806"/>
        <v>2.5251157807961946E-4</v>
      </c>
      <c r="I29917">
        <f t="shared" si="2807"/>
        <v>804.27609051913259</v>
      </c>
      <c r="J29917">
        <f t="shared" si="2804"/>
        <v>31.97791758389257</v>
      </c>
    </row>
    <row r="29918" spans="1:10" x14ac:dyDescent="0.25">
      <c r="A29918">
        <v>67588.100000000006</v>
      </c>
      <c r="B29918">
        <v>1.9781300000000002E-2</v>
      </c>
      <c r="E29918">
        <f t="shared" si="2802"/>
        <v>1126.4683333333335</v>
      </c>
      <c r="F29918">
        <f t="shared" si="2803"/>
        <v>0.99182723886022572</v>
      </c>
      <c r="G29918">
        <f t="shared" si="2805"/>
        <v>8.1727611397742761E-3</v>
      </c>
      <c r="H29918">
        <f t="shared" si="2806"/>
        <v>2.7475686453414666E-4</v>
      </c>
      <c r="I29918">
        <f t="shared" si="2807"/>
        <v>804.27636527599714</v>
      </c>
      <c r="J29918">
        <f t="shared" si="2804"/>
        <v>31.977928508191422</v>
      </c>
    </row>
    <row r="29919" spans="1:10" x14ac:dyDescent="0.25">
      <c r="A29919">
        <v>67590.3</v>
      </c>
      <c r="B29919">
        <v>1.98084E-2</v>
      </c>
      <c r="E29919">
        <f t="shared" si="2802"/>
        <v>1126.5050000000001</v>
      </c>
      <c r="F29919">
        <f t="shared" si="2803"/>
        <v>0.99318602307426174</v>
      </c>
      <c r="G29919">
        <f t="shared" si="2805"/>
        <v>6.8139769257382632E-3</v>
      </c>
      <c r="H29919">
        <f t="shared" si="2806"/>
        <v>2.4957005259625841E-4</v>
      </c>
      <c r="I29919">
        <f t="shared" si="2807"/>
        <v>804.27661484604971</v>
      </c>
      <c r="J29919">
        <f t="shared" si="2804"/>
        <v>31.977938431065745</v>
      </c>
    </row>
    <row r="29920" spans="1:10" x14ac:dyDescent="0.25">
      <c r="A29920">
        <v>67592.5</v>
      </c>
      <c r="B29920">
        <v>1.9808699999999999E-2</v>
      </c>
      <c r="E29920">
        <f t="shared" si="2802"/>
        <v>1126.5416666666667</v>
      </c>
      <c r="F29920">
        <f t="shared" si="2803"/>
        <v>0.99320106496592997</v>
      </c>
      <c r="G29920">
        <f t="shared" si="2805"/>
        <v>6.7989350340700305E-3</v>
      </c>
      <c r="H29920">
        <f t="shared" si="2806"/>
        <v>2.3794601297997398E-4</v>
      </c>
      <c r="I29920">
        <f t="shared" si="2807"/>
        <v>804.27685279206264</v>
      </c>
      <c r="J29920">
        <f t="shared" si="2804"/>
        <v>31.977947891769702</v>
      </c>
    </row>
    <row r="29921" spans="1:10" x14ac:dyDescent="0.25">
      <c r="A29921">
        <v>67594.8</v>
      </c>
      <c r="B29921">
        <v>1.9832300000000001E-2</v>
      </c>
      <c r="E29921">
        <f t="shared" si="2802"/>
        <v>1126.5800000000002</v>
      </c>
      <c r="F29921">
        <f t="shared" si="2803"/>
        <v>0.99438436044383605</v>
      </c>
      <c r="G29921">
        <f t="shared" si="2805"/>
        <v>5.6156395561639538E-3</v>
      </c>
      <c r="H29921">
        <f t="shared" si="2806"/>
        <v>2.1748904030905521E-4</v>
      </c>
      <c r="I29921">
        <f t="shared" si="2807"/>
        <v>804.27707028110297</v>
      </c>
      <c r="J29921">
        <f t="shared" si="2804"/>
        <v>31.977956539106966</v>
      </c>
    </row>
    <row r="29922" spans="1:10" x14ac:dyDescent="0.25">
      <c r="A29922">
        <v>67597</v>
      </c>
      <c r="B29922">
        <v>1.9819699999999999E-2</v>
      </c>
      <c r="E29922">
        <f t="shared" si="2802"/>
        <v>1126.6166666666666</v>
      </c>
      <c r="F29922">
        <f t="shared" si="2803"/>
        <v>0.9937526009937675</v>
      </c>
      <c r="G29922">
        <f t="shared" si="2805"/>
        <v>6.2473990062325013E-3</v>
      </c>
      <c r="H29922">
        <f t="shared" si="2806"/>
        <v>2.3228859039070001E-4</v>
      </c>
      <c r="I29922">
        <f t="shared" si="2807"/>
        <v>804.27730256969335</v>
      </c>
      <c r="J29922">
        <f t="shared" si="2804"/>
        <v>31.977965774872505</v>
      </c>
    </row>
    <row r="29923" spans="1:10" x14ac:dyDescent="0.25">
      <c r="A29923">
        <v>67599.199999999997</v>
      </c>
      <c r="B29923">
        <v>1.9816199999999999E-2</v>
      </c>
      <c r="E29923">
        <f t="shared" si="2802"/>
        <v>1126.6533333333332</v>
      </c>
      <c r="F29923">
        <f t="shared" si="2803"/>
        <v>0.99357711225763734</v>
      </c>
      <c r="G29923">
        <f t="shared" si="2805"/>
        <v>6.4228877423626596E-3</v>
      </c>
      <c r="H29923">
        <f t="shared" si="2806"/>
        <v>2.2247375607780244E-4</v>
      </c>
      <c r="I29923">
        <f t="shared" si="2807"/>
        <v>804.27752504344937</v>
      </c>
      <c r="J29923">
        <f t="shared" si="2804"/>
        <v>31.977974620401444</v>
      </c>
    </row>
    <row r="29924" spans="1:10" x14ac:dyDescent="0.25">
      <c r="A29924">
        <v>67601.5</v>
      </c>
      <c r="B29924">
        <v>1.9840900000000002E-2</v>
      </c>
      <c r="E29924">
        <f t="shared" si="2802"/>
        <v>1126.6916666666666</v>
      </c>
      <c r="F29924">
        <f t="shared" si="2803"/>
        <v>0.99481556133832727</v>
      </c>
      <c r="G29924">
        <f t="shared" si="2805"/>
        <v>5.18443866167273E-3</v>
      </c>
      <c r="H29924">
        <f t="shared" si="2806"/>
        <v>2.0976753592068354E-4</v>
      </c>
      <c r="I29924">
        <f t="shared" si="2807"/>
        <v>804.27773481098529</v>
      </c>
      <c r="J29924">
        <f t="shared" si="2804"/>
        <v>31.97798296073265</v>
      </c>
    </row>
    <row r="29925" spans="1:10" x14ac:dyDescent="0.25">
      <c r="A29925">
        <v>67603.7</v>
      </c>
      <c r="B29925">
        <v>1.98195E-2</v>
      </c>
      <c r="E29925">
        <f t="shared" si="2802"/>
        <v>1126.7283333333332</v>
      </c>
      <c r="F29925">
        <f t="shared" si="2803"/>
        <v>0.99374257306598868</v>
      </c>
      <c r="G29925">
        <f t="shared" si="2805"/>
        <v>6.2574269340113231E-3</v>
      </c>
      <c r="H29925">
        <f t="shared" si="2806"/>
        <v>2.6069269582430288E-4</v>
      </c>
      <c r="I29925">
        <f t="shared" si="2807"/>
        <v>804.27799550368115</v>
      </c>
      <c r="J29925">
        <f t="shared" si="2804"/>
        <v>31.977993325841894</v>
      </c>
    </row>
    <row r="29926" spans="1:10" x14ac:dyDescent="0.25">
      <c r="A29926">
        <v>67605.899999999994</v>
      </c>
      <c r="B29926">
        <v>1.9785500000000001E-2</v>
      </c>
      <c r="E29926">
        <f t="shared" si="2802"/>
        <v>1126.7649999999999</v>
      </c>
      <c r="F29926">
        <f t="shared" si="2803"/>
        <v>0.99203782534358187</v>
      </c>
      <c r="G29926">
        <f t="shared" si="2805"/>
        <v>7.9621746564181306E-3</v>
      </c>
      <c r="H29926">
        <f t="shared" si="2806"/>
        <v>2.493820289511423E-4</v>
      </c>
      <c r="I29926">
        <f t="shared" si="2807"/>
        <v>804.27824488571014</v>
      </c>
      <c r="J29926">
        <f t="shared" si="2804"/>
        <v>31.978003241240433</v>
      </c>
    </row>
    <row r="29927" spans="1:10" x14ac:dyDescent="0.25">
      <c r="A29927">
        <v>67608.2</v>
      </c>
      <c r="B29927">
        <v>1.9843599999999999E-2</v>
      </c>
      <c r="E29927">
        <f t="shared" si="2802"/>
        <v>1126.8033333333333</v>
      </c>
      <c r="F29927">
        <f t="shared" si="2803"/>
        <v>0.99495093836334181</v>
      </c>
      <c r="G29927">
        <f t="shared" si="2805"/>
        <v>5.049061636658192E-3</v>
      </c>
      <c r="H29927">
        <f t="shared" si="2806"/>
        <v>2.0700985578150189E-4</v>
      </c>
      <c r="I29927">
        <f t="shared" si="2807"/>
        <v>804.27845189556592</v>
      </c>
      <c r="J29927">
        <f t="shared" si="2804"/>
        <v>31.978011471926614</v>
      </c>
    </row>
    <row r="29928" spans="1:10" x14ac:dyDescent="0.25">
      <c r="A29928">
        <v>67610.399999999994</v>
      </c>
      <c r="B29928">
        <v>1.9819799999999999E-2</v>
      </c>
      <c r="E29928">
        <f t="shared" si="2802"/>
        <v>1126.8399999999999</v>
      </c>
      <c r="F29928">
        <f t="shared" si="2803"/>
        <v>0.99375761495765691</v>
      </c>
      <c r="G29928">
        <f t="shared" si="2805"/>
        <v>6.2423850423430904E-3</v>
      </c>
      <c r="H29928">
        <f t="shared" si="2806"/>
        <v>2.130767520890293E-4</v>
      </c>
      <c r="I29928">
        <f t="shared" si="2807"/>
        <v>804.27866497231798</v>
      </c>
      <c r="J29928">
        <f t="shared" si="2804"/>
        <v>31.978019943831843</v>
      </c>
    </row>
    <row r="29929" spans="1:10" x14ac:dyDescent="0.25">
      <c r="A29929">
        <v>67612.600000000006</v>
      </c>
      <c r="B29929">
        <v>1.9837E-2</v>
      </c>
      <c r="E29929">
        <f t="shared" si="2802"/>
        <v>1126.8766666666668</v>
      </c>
      <c r="F29929">
        <f t="shared" si="2803"/>
        <v>0.99462001674663936</v>
      </c>
      <c r="G29929">
        <f t="shared" si="2805"/>
        <v>5.3799832533606429E-3</v>
      </c>
      <c r="H29929">
        <f t="shared" si="2806"/>
        <v>2.1822442168085217E-4</v>
      </c>
      <c r="I29929">
        <f t="shared" si="2807"/>
        <v>804.27888319673968</v>
      </c>
      <c r="J29929">
        <f t="shared" si="2804"/>
        <v>31.97802862040778</v>
      </c>
    </row>
    <row r="29930" spans="1:10" x14ac:dyDescent="0.25">
      <c r="A29930">
        <v>67614.8</v>
      </c>
      <c r="B29930">
        <v>1.9814200000000001E-2</v>
      </c>
      <c r="E29930">
        <f t="shared" si="2802"/>
        <v>1126.9133333333334</v>
      </c>
      <c r="F29930">
        <f t="shared" si="2803"/>
        <v>0.99347683297984879</v>
      </c>
      <c r="G29930">
        <f t="shared" si="2805"/>
        <v>6.5231670201512104E-3</v>
      </c>
      <c r="H29930">
        <f t="shared" si="2806"/>
        <v>2.3977193149638004E-4</v>
      </c>
      <c r="I29930">
        <f t="shared" si="2807"/>
        <v>804.27912296867123</v>
      </c>
      <c r="J29930">
        <f t="shared" si="2804"/>
        <v>31.978038153710035</v>
      </c>
    </row>
    <row r="29931" spans="1:10" x14ac:dyDescent="0.25">
      <c r="A29931">
        <v>67617.100000000006</v>
      </c>
      <c r="B29931">
        <v>1.9824899999999999E-2</v>
      </c>
      <c r="E29931">
        <f t="shared" si="2802"/>
        <v>1126.9516666666668</v>
      </c>
      <c r="F29931">
        <f t="shared" si="2803"/>
        <v>0.99401332711601798</v>
      </c>
      <c r="G29931">
        <f t="shared" si="2805"/>
        <v>5.9866728839820249E-3</v>
      </c>
      <c r="H29931">
        <f t="shared" si="2806"/>
        <v>2.2695707545494019E-4</v>
      </c>
      <c r="I29931">
        <f t="shared" si="2807"/>
        <v>804.27934992574671</v>
      </c>
      <c r="J29931">
        <f t="shared" si="2804"/>
        <v>31.978047177495196</v>
      </c>
    </row>
    <row r="29932" spans="1:10" x14ac:dyDescent="0.25">
      <c r="A29932">
        <v>67619.3</v>
      </c>
      <c r="B29932">
        <v>1.9816799999999999E-2</v>
      </c>
      <c r="E29932">
        <f t="shared" si="2802"/>
        <v>1126.9883333333335</v>
      </c>
      <c r="F29932">
        <f t="shared" si="2803"/>
        <v>0.99360719604097403</v>
      </c>
      <c r="G29932">
        <f t="shared" si="2805"/>
        <v>6.3928039590259722E-3</v>
      </c>
      <c r="H29932">
        <f t="shared" si="2806"/>
        <v>2.0057526879006861E-4</v>
      </c>
      <c r="I29932">
        <f t="shared" si="2807"/>
        <v>804.27955050101548</v>
      </c>
      <c r="J29932">
        <f t="shared" si="2804"/>
        <v>31.978055152343003</v>
      </c>
    </row>
    <row r="29933" spans="1:10" x14ac:dyDescent="0.25">
      <c r="A29933">
        <v>67621.5</v>
      </c>
      <c r="B29933">
        <v>1.9853599999999999E-2</v>
      </c>
      <c r="E29933">
        <f t="shared" si="2802"/>
        <v>1127.0250000000001</v>
      </c>
      <c r="F29933">
        <f t="shared" si="2803"/>
        <v>0.99545233475228501</v>
      </c>
      <c r="G29933">
        <f t="shared" si="2805"/>
        <v>4.5476652477149937E-3</v>
      </c>
      <c r="H29933">
        <f t="shared" si="2806"/>
        <v>1.8720469841770825E-4</v>
      </c>
      <c r="I29933">
        <f t="shared" si="2807"/>
        <v>804.27973770571384</v>
      </c>
      <c r="J29933">
        <f t="shared" si="2804"/>
        <v>31.978062595578585</v>
      </c>
    </row>
    <row r="29934" spans="1:10" x14ac:dyDescent="0.25">
      <c r="A29934">
        <v>67623.8</v>
      </c>
      <c r="B29934">
        <v>1.9840199999999999E-2</v>
      </c>
      <c r="E29934">
        <f t="shared" si="2802"/>
        <v>1127.0633333333333</v>
      </c>
      <c r="F29934">
        <f t="shared" si="2803"/>
        <v>0.99478046359110106</v>
      </c>
      <c r="G29934">
        <f t="shared" si="2805"/>
        <v>5.2195364088989393E-3</v>
      </c>
      <c r="H29934">
        <f t="shared" si="2806"/>
        <v>1.9119915631683808E-4</v>
      </c>
      <c r="I29934">
        <f t="shared" si="2807"/>
        <v>804.27992890487019</v>
      </c>
      <c r="J29934">
        <f t="shared" si="2804"/>
        <v>31.978070197633318</v>
      </c>
    </row>
    <row r="29935" spans="1:10" x14ac:dyDescent="0.25">
      <c r="A29935">
        <v>67626</v>
      </c>
      <c r="B29935">
        <v>1.9840400000000001E-2</v>
      </c>
      <c r="E29935">
        <f t="shared" si="2802"/>
        <v>1127.0999999999999</v>
      </c>
      <c r="F29935">
        <f t="shared" si="2803"/>
        <v>0.9947904915188801</v>
      </c>
      <c r="G29935">
        <f t="shared" si="2805"/>
        <v>5.2095084811198955E-3</v>
      </c>
      <c r="H29935">
        <f t="shared" si="2806"/>
        <v>2.1059483996243965E-4</v>
      </c>
      <c r="I29935">
        <f t="shared" si="2807"/>
        <v>804.28013949971012</v>
      </c>
      <c r="J29935">
        <f t="shared" si="2804"/>
        <v>31.978078570858035</v>
      </c>
    </row>
    <row r="29936" spans="1:10" x14ac:dyDescent="0.25">
      <c r="A29936">
        <v>67628.2</v>
      </c>
      <c r="B29936">
        <v>1.9819099999999999E-2</v>
      </c>
      <c r="E29936">
        <f t="shared" si="2802"/>
        <v>1127.1366666666665</v>
      </c>
      <c r="F29936">
        <f t="shared" si="2803"/>
        <v>0.99372251721043092</v>
      </c>
      <c r="G29936">
        <f t="shared" si="2805"/>
        <v>6.2774827895690777E-3</v>
      </c>
      <c r="H29936">
        <f t="shared" si="2806"/>
        <v>2.5610909716947887E-4</v>
      </c>
      <c r="I29936">
        <f t="shared" si="2807"/>
        <v>804.28039560880734</v>
      </c>
      <c r="J29936">
        <f t="shared" si="2804"/>
        <v>31.978088753723963</v>
      </c>
    </row>
    <row r="29937" spans="1:10" x14ac:dyDescent="0.25">
      <c r="A29937">
        <v>67630.5</v>
      </c>
      <c r="B29937">
        <v>1.9803000000000001E-2</v>
      </c>
      <c r="E29937">
        <f t="shared" si="2802"/>
        <v>1127.175</v>
      </c>
      <c r="F29937">
        <f t="shared" si="2803"/>
        <v>0.99291526902423244</v>
      </c>
      <c r="G29937">
        <f t="shared" si="2805"/>
        <v>7.0847309757675614E-3</v>
      </c>
      <c r="H29937">
        <f t="shared" si="2806"/>
        <v>2.2309632326007902E-4</v>
      </c>
      <c r="I29937">
        <f t="shared" si="2807"/>
        <v>804.28061870513056</v>
      </c>
      <c r="J29937">
        <f t="shared" si="2804"/>
        <v>31.9780976240061</v>
      </c>
    </row>
    <row r="29938" spans="1:10" x14ac:dyDescent="0.25">
      <c r="A29938">
        <v>67632.7</v>
      </c>
      <c r="B29938">
        <v>1.98429E-2</v>
      </c>
      <c r="E29938">
        <f t="shared" si="2802"/>
        <v>1127.2116666666666</v>
      </c>
      <c r="F29938">
        <f t="shared" si="2803"/>
        <v>0.99491584061611582</v>
      </c>
      <c r="G29938">
        <f t="shared" si="2805"/>
        <v>5.0841593838841792E-3</v>
      </c>
      <c r="H29938">
        <f t="shared" si="2806"/>
        <v>2.0636639708235531E-4</v>
      </c>
      <c r="I29938">
        <f t="shared" si="2807"/>
        <v>804.2808250715276</v>
      </c>
      <c r="J29938">
        <f t="shared" si="2804"/>
        <v>31.978105829108447</v>
      </c>
    </row>
    <row r="29939" spans="1:10" x14ac:dyDescent="0.25">
      <c r="A29939">
        <v>67634.899999999994</v>
      </c>
      <c r="B29939">
        <v>1.9821200000000001E-2</v>
      </c>
      <c r="E29939">
        <f t="shared" si="2802"/>
        <v>1127.2483333333332</v>
      </c>
      <c r="F29939">
        <f t="shared" si="2803"/>
        <v>0.99382781045210911</v>
      </c>
      <c r="G29939">
        <f t="shared" si="2805"/>
        <v>6.1721895478908939E-3</v>
      </c>
      <c r="H29939">
        <f t="shared" si="2806"/>
        <v>2.3642511060094058E-4</v>
      </c>
      <c r="I29939">
        <f t="shared" si="2807"/>
        <v>804.28106149663824</v>
      </c>
      <c r="J29939">
        <f t="shared" si="2804"/>
        <v>31.978115229341519</v>
      </c>
    </row>
    <row r="29940" spans="1:10" x14ac:dyDescent="0.25">
      <c r="A29940">
        <v>67637.100000000006</v>
      </c>
      <c r="B29940">
        <v>1.98102E-2</v>
      </c>
      <c r="E29940">
        <f t="shared" si="2802"/>
        <v>1127.2850000000001</v>
      </c>
      <c r="F29940">
        <f t="shared" si="2803"/>
        <v>0.99327627442427147</v>
      </c>
      <c r="G29940">
        <f t="shared" si="2805"/>
        <v>6.7237255757285341E-3</v>
      </c>
      <c r="H29940">
        <f t="shared" si="2806"/>
        <v>2.456340909423281E-4</v>
      </c>
      <c r="I29940">
        <f t="shared" si="2807"/>
        <v>804.28130713072915</v>
      </c>
      <c r="J29940">
        <f t="shared" si="2804"/>
        <v>31.978124995722499</v>
      </c>
    </row>
    <row r="29941" spans="1:10" x14ac:dyDescent="0.25">
      <c r="A29941">
        <v>67639.399999999994</v>
      </c>
      <c r="B29941">
        <v>1.9822800000000002E-2</v>
      </c>
      <c r="E29941">
        <f t="shared" si="2802"/>
        <v>1127.3233333333333</v>
      </c>
      <c r="F29941">
        <f t="shared" si="2803"/>
        <v>0.99390803387434001</v>
      </c>
      <c r="G29941">
        <f t="shared" si="2805"/>
        <v>6.0919661256599866E-3</v>
      </c>
      <c r="H29941">
        <f t="shared" si="2806"/>
        <v>2.3293204909128289E-4</v>
      </c>
      <c r="I29941">
        <f t="shared" si="2807"/>
        <v>804.28154006277828</v>
      </c>
      <c r="J29941">
        <f t="shared" si="2804"/>
        <v>31.978134257071876</v>
      </c>
    </row>
    <row r="29942" spans="1:10" x14ac:dyDescent="0.25">
      <c r="A29942">
        <v>67641.600000000006</v>
      </c>
      <c r="B29942">
        <v>1.9812400000000001E-2</v>
      </c>
      <c r="E29942">
        <f t="shared" si="2802"/>
        <v>1127.3600000000001</v>
      </c>
      <c r="F29942">
        <f t="shared" si="2803"/>
        <v>0.99338658162983906</v>
      </c>
      <c r="G29942">
        <f t="shared" si="2805"/>
        <v>6.6134183701609395E-3</v>
      </c>
      <c r="H29942">
        <f t="shared" si="2806"/>
        <v>2.3412704381682177E-4</v>
      </c>
      <c r="I29942">
        <f t="shared" si="2807"/>
        <v>804.28177418982204</v>
      </c>
      <c r="J29942">
        <f t="shared" si="2804"/>
        <v>31.978143565934086</v>
      </c>
    </row>
    <row r="29943" spans="1:10" x14ac:dyDescent="0.25">
      <c r="A29943">
        <v>67643.8</v>
      </c>
      <c r="B29943">
        <v>1.9821499999999999E-2</v>
      </c>
      <c r="E29943">
        <f t="shared" si="2802"/>
        <v>1127.3966666666668</v>
      </c>
      <c r="F29943">
        <f t="shared" si="2803"/>
        <v>0.99384285234377723</v>
      </c>
      <c r="G29943">
        <f t="shared" si="2805"/>
        <v>6.1571476562227723E-3</v>
      </c>
      <c r="H29943">
        <f t="shared" si="2806"/>
        <v>2.4746000946019328E-4</v>
      </c>
      <c r="I29943">
        <f t="shared" si="2807"/>
        <v>804.28202164983145</v>
      </c>
      <c r="J29943">
        <f t="shared" si="2804"/>
        <v>31.978153404913364</v>
      </c>
    </row>
    <row r="29944" spans="1:10" x14ac:dyDescent="0.25">
      <c r="A29944">
        <v>67646.100000000006</v>
      </c>
      <c r="B29944">
        <v>1.98096E-2</v>
      </c>
      <c r="E29944">
        <f t="shared" si="2802"/>
        <v>1127.4350000000002</v>
      </c>
      <c r="F29944">
        <f t="shared" si="2803"/>
        <v>0.99324619064093489</v>
      </c>
      <c r="G29944">
        <f t="shared" si="2805"/>
        <v>6.7538093590651105E-3</v>
      </c>
      <c r="H29944">
        <f t="shared" si="2806"/>
        <v>2.346785798446585E-4</v>
      </c>
      <c r="I29944">
        <f t="shared" si="2807"/>
        <v>804.28225632841134</v>
      </c>
      <c r="J29944">
        <f t="shared" si="2804"/>
        <v>31.97816273570459</v>
      </c>
    </row>
    <row r="29945" spans="1:10" x14ac:dyDescent="0.25">
      <c r="A29945">
        <v>67648.3</v>
      </c>
      <c r="B29945">
        <v>1.98237E-2</v>
      </c>
      <c r="E29945">
        <f t="shared" si="2802"/>
        <v>1127.4716666666668</v>
      </c>
      <c r="F29945">
        <f t="shared" si="2803"/>
        <v>0.99395315954934482</v>
      </c>
      <c r="G29945">
        <f t="shared" si="2805"/>
        <v>6.0468404506551776E-3</v>
      </c>
      <c r="H29945">
        <f t="shared" si="2806"/>
        <v>2.1739711763909809E-4</v>
      </c>
      <c r="I29945">
        <f t="shared" si="2807"/>
        <v>804.28247372552903</v>
      </c>
      <c r="J29945">
        <f t="shared" si="2804"/>
        <v>31.978171379387021</v>
      </c>
    </row>
    <row r="29946" spans="1:10" x14ac:dyDescent="0.25">
      <c r="A29946">
        <v>67650.5</v>
      </c>
      <c r="B29946">
        <v>1.9828399999999999E-2</v>
      </c>
      <c r="E29946">
        <f t="shared" si="2802"/>
        <v>1127.5083333333334</v>
      </c>
      <c r="F29946">
        <f t="shared" si="2803"/>
        <v>0.99418881585214813</v>
      </c>
      <c r="G29946">
        <f t="shared" si="2805"/>
        <v>5.8111841478518667E-3</v>
      </c>
      <c r="H29946">
        <f t="shared" si="2806"/>
        <v>1.9744989796443538E-4</v>
      </c>
      <c r="I29946">
        <f t="shared" si="2807"/>
        <v>804.28267117542703</v>
      </c>
      <c r="J29946">
        <f t="shared" si="2804"/>
        <v>31.978179229970465</v>
      </c>
    </row>
    <row r="29947" spans="1:10" x14ac:dyDescent="0.25">
      <c r="A29947">
        <v>67652.7</v>
      </c>
      <c r="B29947">
        <v>1.9845399999999999E-2</v>
      </c>
      <c r="E29947">
        <f t="shared" si="2802"/>
        <v>1127.5449999999998</v>
      </c>
      <c r="F29947">
        <f t="shared" si="2803"/>
        <v>0.99504118971335154</v>
      </c>
      <c r="G29947">
        <f t="shared" si="2805"/>
        <v>4.9588102866484629E-3</v>
      </c>
      <c r="H29947">
        <f t="shared" si="2806"/>
        <v>2.0296525824463192E-4</v>
      </c>
      <c r="I29947">
        <f t="shared" si="2807"/>
        <v>804.28287414068529</v>
      </c>
      <c r="J29947">
        <f t="shared" si="2804"/>
        <v>31.97818729984396</v>
      </c>
    </row>
    <row r="29948" spans="1:10" x14ac:dyDescent="0.25">
      <c r="A29948">
        <v>67655</v>
      </c>
      <c r="B29948">
        <v>1.9831999999999999E-2</v>
      </c>
      <c r="E29948">
        <f t="shared" si="2802"/>
        <v>1127.5833333333333</v>
      </c>
      <c r="F29948">
        <f t="shared" si="2803"/>
        <v>0.9943693185521677</v>
      </c>
      <c r="G29948">
        <f t="shared" si="2805"/>
        <v>5.6306814478322975E-3</v>
      </c>
      <c r="H29948">
        <f t="shared" si="2806"/>
        <v>2.0222987687357883E-4</v>
      </c>
      <c r="I29948">
        <f t="shared" si="2807"/>
        <v>804.28307637056218</v>
      </c>
      <c r="J29948">
        <f t="shared" si="2804"/>
        <v>31.978195340478777</v>
      </c>
    </row>
    <row r="29949" spans="1:10" x14ac:dyDescent="0.25">
      <c r="A29949">
        <v>67657.2</v>
      </c>
      <c r="B29949">
        <v>1.9836599999999999E-2</v>
      </c>
      <c r="E29949">
        <f t="shared" si="2802"/>
        <v>1127.6199999999999</v>
      </c>
      <c r="F29949">
        <f t="shared" si="2803"/>
        <v>0.9945999608910816</v>
      </c>
      <c r="G29949">
        <f t="shared" si="2805"/>
        <v>5.4000391089183974E-3</v>
      </c>
      <c r="H29949">
        <f t="shared" si="2806"/>
        <v>1.8274227055666944E-4</v>
      </c>
      <c r="I29949">
        <f t="shared" si="2807"/>
        <v>804.28325911283275</v>
      </c>
      <c r="J29949">
        <f t="shared" si="2804"/>
        <v>31.978202606288786</v>
      </c>
    </row>
    <row r="29950" spans="1:10" x14ac:dyDescent="0.25">
      <c r="A29950">
        <v>67659.399999999994</v>
      </c>
      <c r="B29950">
        <v>1.9853200000000001E-2</v>
      </c>
      <c r="E29950">
        <f t="shared" si="2802"/>
        <v>1127.6566666666665</v>
      </c>
      <c r="F29950">
        <f t="shared" si="2803"/>
        <v>0.99543227889672736</v>
      </c>
      <c r="G29950">
        <f t="shared" si="2805"/>
        <v>4.5677211032726373E-3</v>
      </c>
      <c r="H29950">
        <f t="shared" si="2806"/>
        <v>1.7603191555241038E-4</v>
      </c>
      <c r="I29950">
        <f t="shared" si="2807"/>
        <v>804.2834351447483</v>
      </c>
      <c r="J29950">
        <f t="shared" si="2804"/>
        <v>31.978209605295906</v>
      </c>
    </row>
    <row r="29951" spans="1:10" x14ac:dyDescent="0.25">
      <c r="A29951">
        <v>67661.600000000006</v>
      </c>
      <c r="B29951">
        <v>1.9843900000000001E-2</v>
      </c>
      <c r="E29951">
        <f t="shared" si="2802"/>
        <v>1127.6933333333334</v>
      </c>
      <c r="F29951">
        <f t="shared" si="2803"/>
        <v>0.99496598025501015</v>
      </c>
      <c r="G29951">
        <f t="shared" si="2805"/>
        <v>5.0340197449898483E-3</v>
      </c>
      <c r="H29951">
        <f t="shared" si="2806"/>
        <v>1.7961272142848732E-4</v>
      </c>
      <c r="I29951">
        <f t="shared" si="2807"/>
        <v>804.28361475746976</v>
      </c>
      <c r="J29951">
        <f t="shared" si="2804"/>
        <v>31.978216746675432</v>
      </c>
    </row>
    <row r="29952" spans="1:10" x14ac:dyDescent="0.25">
      <c r="A29952">
        <v>67663.899999999994</v>
      </c>
      <c r="B29952">
        <v>1.9857799999999998E-2</v>
      </c>
      <c r="E29952">
        <f t="shared" si="2802"/>
        <v>1127.7316666666666</v>
      </c>
      <c r="F29952">
        <f t="shared" si="2803"/>
        <v>0.99566292123564115</v>
      </c>
      <c r="G29952">
        <f t="shared" si="2805"/>
        <v>4.3370787643588482E-3</v>
      </c>
      <c r="H29952">
        <f t="shared" si="2806"/>
        <v>1.7465307548281307E-4</v>
      </c>
      <c r="I29952">
        <f t="shared" si="2807"/>
        <v>804.2837894105453</v>
      </c>
      <c r="J29952">
        <f t="shared" si="2804"/>
        <v>31.978223690860045</v>
      </c>
    </row>
    <row r="29953" spans="1:10" x14ac:dyDescent="0.25">
      <c r="A29953">
        <v>67666.100000000006</v>
      </c>
      <c r="B29953">
        <v>1.9840799999999999E-2</v>
      </c>
      <c r="E29953">
        <f t="shared" si="2802"/>
        <v>1127.7683333333334</v>
      </c>
      <c r="F29953">
        <f t="shared" si="2803"/>
        <v>0.99481054737443764</v>
      </c>
      <c r="G29953">
        <f t="shared" si="2805"/>
        <v>5.189452625562363E-3</v>
      </c>
      <c r="H29953">
        <f t="shared" si="2806"/>
        <v>2.2484285401489905E-4</v>
      </c>
      <c r="I29953">
        <f t="shared" si="2807"/>
        <v>804.28401425339928</v>
      </c>
      <c r="J29953">
        <f t="shared" si="2804"/>
        <v>31.978232630584024</v>
      </c>
    </row>
    <row r="29954" spans="1:10" x14ac:dyDescent="0.25">
      <c r="A29954">
        <v>67668.3</v>
      </c>
      <c r="B29954">
        <v>1.98032E-2</v>
      </c>
      <c r="E29954">
        <f t="shared" si="2802"/>
        <v>1127.8050000000001</v>
      </c>
      <c r="F29954">
        <f t="shared" si="2803"/>
        <v>0.99292529695201126</v>
      </c>
      <c r="G29954">
        <f t="shared" si="2805"/>
        <v>7.0747030479887396E-3</v>
      </c>
      <c r="H29954">
        <f t="shared" si="2806"/>
        <v>2.3102674281254081E-4</v>
      </c>
      <c r="I29954">
        <f t="shared" si="2807"/>
        <v>804.28424528014204</v>
      </c>
      <c r="J29954">
        <f t="shared" si="2804"/>
        <v>31.978241816178656</v>
      </c>
    </row>
    <row r="29955" spans="1:10" x14ac:dyDescent="0.25">
      <c r="A29955">
        <v>67670.600000000006</v>
      </c>
      <c r="B29955">
        <v>1.9845000000000002E-2</v>
      </c>
      <c r="E29955">
        <f t="shared" si="2802"/>
        <v>1127.8433333333335</v>
      </c>
      <c r="F29955">
        <f t="shared" si="2803"/>
        <v>0.995021133857794</v>
      </c>
      <c r="G29955">
        <f t="shared" si="2805"/>
        <v>4.9788661422059954E-3</v>
      </c>
      <c r="H29955">
        <f t="shared" si="2806"/>
        <v>1.8577571870977044E-4</v>
      </c>
      <c r="I29955">
        <f t="shared" si="2807"/>
        <v>804.28443105586075</v>
      </c>
      <c r="J29955">
        <f t="shared" si="2804"/>
        <v>31.978249202598189</v>
      </c>
    </row>
    <row r="29956" spans="1:10" x14ac:dyDescent="0.25">
      <c r="A29956">
        <v>67672.800000000003</v>
      </c>
      <c r="B29956">
        <v>1.9841500000000001E-2</v>
      </c>
      <c r="E29956">
        <f t="shared" ref="E29956:E30019" si="2808">A29956/60</f>
        <v>1127.8800000000001</v>
      </c>
      <c r="F29956">
        <f t="shared" ref="F29956:F30019" si="2809">B29956/$D$4</f>
        <v>0.99484564512166385</v>
      </c>
      <c r="G29956">
        <f t="shared" si="2805"/>
        <v>5.1543548783361537E-3</v>
      </c>
      <c r="H29956">
        <f t="shared" si="2806"/>
        <v>1.6803464314768112E-4</v>
      </c>
      <c r="I29956">
        <f t="shared" si="2807"/>
        <v>804.28459909050389</v>
      </c>
      <c r="J29956">
        <f t="shared" ref="J29956:J30019" si="2810">I29956*($M$3*$M$4*$M$6*$M$7)/($M$5*$M$8*$M$9)</f>
        <v>31.978255883634752</v>
      </c>
    </row>
    <row r="29957" spans="1:10" x14ac:dyDescent="0.25">
      <c r="A29957">
        <v>67675</v>
      </c>
      <c r="B29957">
        <v>1.9864300000000001E-2</v>
      </c>
      <c r="E29957">
        <f t="shared" si="2808"/>
        <v>1127.9166666666667</v>
      </c>
      <c r="F29957">
        <f t="shared" si="2809"/>
        <v>0.9959888288884543</v>
      </c>
      <c r="G29957">
        <f t="shared" ref="G29957:G30020" si="2811">1-F29957</f>
        <v>4.0111711115456972E-3</v>
      </c>
      <c r="H29957">
        <f t="shared" ref="H29957:H30020" si="2812">(G29957+G29958)*(E29958-E29957)/2</f>
        <v>1.5606798266538108E-4</v>
      </c>
      <c r="I29957">
        <f t="shared" si="2807"/>
        <v>804.28475515848652</v>
      </c>
      <c r="J29957">
        <f t="shared" si="2810"/>
        <v>31.978262088878381</v>
      </c>
    </row>
    <row r="29958" spans="1:10" x14ac:dyDescent="0.25">
      <c r="A29958">
        <v>67677.3</v>
      </c>
      <c r="B29958">
        <v>1.9861899999999998E-2</v>
      </c>
      <c r="E29958">
        <f t="shared" si="2808"/>
        <v>1127.9550000000002</v>
      </c>
      <c r="F29958">
        <f t="shared" si="2809"/>
        <v>0.99586849375510778</v>
      </c>
      <c r="G29958">
        <f t="shared" si="2811"/>
        <v>4.1315062448922246E-3</v>
      </c>
      <c r="H29958">
        <f t="shared" si="2812"/>
        <v>1.737338487675908E-4</v>
      </c>
      <c r="I29958">
        <f t="shared" ref="I29958:I30021" si="2813">H29958+I29957</f>
        <v>804.2849288923353</v>
      </c>
      <c r="J29958">
        <f t="shared" si="2810"/>
        <v>31.978268996514654</v>
      </c>
    </row>
    <row r="29959" spans="1:10" x14ac:dyDescent="0.25">
      <c r="A29959">
        <v>67679.5</v>
      </c>
      <c r="B29959">
        <v>1.98377E-2</v>
      </c>
      <c r="E29959">
        <f t="shared" si="2808"/>
        <v>1127.9916666666666</v>
      </c>
      <c r="F29959">
        <f t="shared" si="2809"/>
        <v>0.99465511449386534</v>
      </c>
      <c r="G29959">
        <f t="shared" si="2811"/>
        <v>5.3448855061346556E-3</v>
      </c>
      <c r="H29959">
        <f t="shared" si="2812"/>
        <v>1.8071997178793612E-4</v>
      </c>
      <c r="I29959">
        <f t="shared" si="2813"/>
        <v>804.28510961230711</v>
      </c>
      <c r="J29959">
        <f t="shared" si="2810"/>
        <v>31.978276181918314</v>
      </c>
    </row>
    <row r="29960" spans="1:10" x14ac:dyDescent="0.25">
      <c r="A29960">
        <v>67681.7</v>
      </c>
      <c r="B29960">
        <v>1.9854299999999998E-2</v>
      </c>
      <c r="E29960">
        <f t="shared" si="2808"/>
        <v>1128.0283333333332</v>
      </c>
      <c r="F29960">
        <f t="shared" si="2809"/>
        <v>0.99548743249951099</v>
      </c>
      <c r="G29960">
        <f t="shared" si="2811"/>
        <v>4.5125675004890065E-3</v>
      </c>
      <c r="H29960">
        <f t="shared" si="2812"/>
        <v>1.7934113171834325E-4</v>
      </c>
      <c r="I29960">
        <f t="shared" si="2813"/>
        <v>804.28528895343879</v>
      </c>
      <c r="J29960">
        <f t="shared" si="2810"/>
        <v>31.978283312499467</v>
      </c>
    </row>
    <row r="29961" spans="1:10" x14ac:dyDescent="0.25">
      <c r="A29961">
        <v>67683.899999999994</v>
      </c>
      <c r="B29961">
        <v>1.9839200000000001E-2</v>
      </c>
      <c r="E29961">
        <f t="shared" si="2808"/>
        <v>1128.0649999999998</v>
      </c>
      <c r="F29961">
        <f t="shared" si="2809"/>
        <v>0.99473032395220684</v>
      </c>
      <c r="G29961">
        <f t="shared" si="2811"/>
        <v>5.2696760477931592E-3</v>
      </c>
      <c r="H29961">
        <f t="shared" si="2812"/>
        <v>2.0700149917563088E-4</v>
      </c>
      <c r="I29961">
        <f t="shared" si="2813"/>
        <v>804.28549595493791</v>
      </c>
      <c r="J29961">
        <f t="shared" si="2810"/>
        <v>31.978291542853391</v>
      </c>
    </row>
    <row r="29962" spans="1:10" x14ac:dyDescent="0.25">
      <c r="A29962">
        <v>67686.2</v>
      </c>
      <c r="B29962">
        <v>1.9834000000000001E-2</v>
      </c>
      <c r="E29962">
        <f t="shared" si="2808"/>
        <v>1128.1033333333332</v>
      </c>
      <c r="F29962">
        <f t="shared" si="2809"/>
        <v>0.99446959782995636</v>
      </c>
      <c r="G29962">
        <f t="shared" si="2811"/>
        <v>5.5304021700436357E-3</v>
      </c>
      <c r="H29962">
        <f t="shared" si="2812"/>
        <v>1.9671451659520947E-4</v>
      </c>
      <c r="I29962">
        <f t="shared" si="2813"/>
        <v>804.28569266945453</v>
      </c>
      <c r="J29962">
        <f t="shared" si="2810"/>
        <v>31.978299364198168</v>
      </c>
    </row>
    <row r="29963" spans="1:10" x14ac:dyDescent="0.25">
      <c r="A29963">
        <v>67688.399999999994</v>
      </c>
      <c r="B29963">
        <v>1.98406E-2</v>
      </c>
      <c r="E29963">
        <f t="shared" si="2808"/>
        <v>1128.1399999999999</v>
      </c>
      <c r="F29963">
        <f t="shared" si="2809"/>
        <v>0.99480051944665882</v>
      </c>
      <c r="G29963">
        <f t="shared" si="2811"/>
        <v>5.1994805533411848E-3</v>
      </c>
      <c r="H29963">
        <f t="shared" si="2812"/>
        <v>1.7272269938537152E-4</v>
      </c>
      <c r="I29963">
        <f t="shared" si="2813"/>
        <v>804.28586539215394</v>
      </c>
      <c r="J29963">
        <f t="shared" si="2810"/>
        <v>31.978306231631269</v>
      </c>
    </row>
    <row r="29964" spans="1:10" x14ac:dyDescent="0.25">
      <c r="A29964">
        <v>67690.600000000006</v>
      </c>
      <c r="B29964">
        <v>1.9860099999999999E-2</v>
      </c>
      <c r="E29964">
        <f t="shared" si="2808"/>
        <v>1128.1766666666667</v>
      </c>
      <c r="F29964">
        <f t="shared" si="2809"/>
        <v>0.99577824240509805</v>
      </c>
      <c r="G29964">
        <f t="shared" si="2811"/>
        <v>4.2217575949019537E-3</v>
      </c>
      <c r="H29964">
        <f t="shared" si="2812"/>
        <v>1.9306685786507852E-4</v>
      </c>
      <c r="I29964">
        <f t="shared" si="2813"/>
        <v>804.28605845901177</v>
      </c>
      <c r="J29964">
        <f t="shared" si="2810"/>
        <v>31.978313907945587</v>
      </c>
    </row>
    <row r="29965" spans="1:10" x14ac:dyDescent="0.25">
      <c r="A29965">
        <v>67692.899999999994</v>
      </c>
      <c r="B29965">
        <v>1.9827600000000001E-2</v>
      </c>
      <c r="E29965">
        <f t="shared" si="2808"/>
        <v>1128.2149999999999</v>
      </c>
      <c r="F29965">
        <f t="shared" si="2809"/>
        <v>0.99414870414103274</v>
      </c>
      <c r="G29965">
        <f t="shared" si="2811"/>
        <v>5.8512958589672648E-3</v>
      </c>
      <c r="H29965">
        <f t="shared" si="2812"/>
        <v>2.0820485050977022E-4</v>
      </c>
      <c r="I29965">
        <f t="shared" si="2813"/>
        <v>804.28626666386231</v>
      </c>
      <c r="J29965">
        <f t="shared" si="2810"/>
        <v>31.978322186144613</v>
      </c>
    </row>
    <row r="29966" spans="1:10" x14ac:dyDescent="0.25">
      <c r="A29966">
        <v>67695.100000000006</v>
      </c>
      <c r="B29966">
        <v>1.9834500000000001E-2</v>
      </c>
      <c r="E29966">
        <f t="shared" si="2808"/>
        <v>1128.2516666666668</v>
      </c>
      <c r="F29966">
        <f t="shared" si="2809"/>
        <v>0.99449466764940353</v>
      </c>
      <c r="G29966">
        <f t="shared" si="2811"/>
        <v>5.5053323505964702E-3</v>
      </c>
      <c r="H29966">
        <f t="shared" si="2812"/>
        <v>1.9919642872047374E-4</v>
      </c>
      <c r="I29966">
        <f t="shared" si="2813"/>
        <v>804.28646586029106</v>
      </c>
      <c r="J29966">
        <f t="shared" si="2810"/>
        <v>31.978330106169906</v>
      </c>
    </row>
    <row r="29967" spans="1:10" x14ac:dyDescent="0.25">
      <c r="A29967">
        <v>67697.3</v>
      </c>
      <c r="B29967">
        <v>1.9837400000000002E-2</v>
      </c>
      <c r="E29967">
        <f t="shared" si="2808"/>
        <v>1128.2883333333334</v>
      </c>
      <c r="F29967">
        <f t="shared" si="2809"/>
        <v>0.99464007260219711</v>
      </c>
      <c r="G29967">
        <f t="shared" si="2811"/>
        <v>5.3599273978028883E-3</v>
      </c>
      <c r="H29967">
        <f t="shared" si="2812"/>
        <v>1.8660302275152858E-4</v>
      </c>
      <c r="I29967">
        <f t="shared" si="2813"/>
        <v>804.28665246331377</v>
      </c>
      <c r="J29967">
        <f t="shared" si="2810"/>
        <v>31.978337525482946</v>
      </c>
    </row>
    <row r="29968" spans="1:10" x14ac:dyDescent="0.25">
      <c r="A29968">
        <v>67699.5</v>
      </c>
      <c r="B29968">
        <v>1.98482E-2</v>
      </c>
      <c r="E29968">
        <f t="shared" si="2808"/>
        <v>1128.325</v>
      </c>
      <c r="F29968">
        <f t="shared" si="2809"/>
        <v>0.99518158070225571</v>
      </c>
      <c r="G29968">
        <f t="shared" si="2811"/>
        <v>4.8184192977442919E-3</v>
      </c>
      <c r="H29968">
        <f t="shared" si="2812"/>
        <v>1.8770609480720613E-4</v>
      </c>
      <c r="I29968">
        <f t="shared" si="2813"/>
        <v>804.28684016940861</v>
      </c>
      <c r="J29968">
        <f t="shared" si="2810"/>
        <v>31.978344988653987</v>
      </c>
    </row>
    <row r="29969" spans="1:10" x14ac:dyDescent="0.25">
      <c r="A29969">
        <v>67701.7</v>
      </c>
      <c r="B29969">
        <v>1.9836199999999998E-2</v>
      </c>
      <c r="E29969">
        <f t="shared" si="2808"/>
        <v>1128.3616666666667</v>
      </c>
      <c r="F29969">
        <f t="shared" si="2809"/>
        <v>0.99457990503552374</v>
      </c>
      <c r="G29969">
        <f t="shared" si="2811"/>
        <v>5.420094964476263E-3</v>
      </c>
      <c r="H29969">
        <f t="shared" si="2812"/>
        <v>2.0613659040470572E-4</v>
      </c>
      <c r="I29969">
        <f t="shared" si="2813"/>
        <v>804.28704630599896</v>
      </c>
      <c r="J29969">
        <f t="shared" si="2810"/>
        <v>31.978353184619245</v>
      </c>
    </row>
    <row r="29970" spans="1:10" x14ac:dyDescent="0.25">
      <c r="A29970">
        <v>67704</v>
      </c>
      <c r="B29970">
        <v>1.9837899999999999E-2</v>
      </c>
      <c r="E29970">
        <f t="shared" si="2808"/>
        <v>1128.4000000000001</v>
      </c>
      <c r="F29970">
        <f t="shared" si="2809"/>
        <v>0.99466514242164417</v>
      </c>
      <c r="G29970">
        <f t="shared" si="2811"/>
        <v>5.3348575783558339E-3</v>
      </c>
      <c r="H29970">
        <f t="shared" si="2812"/>
        <v>1.9735797529435401E-4</v>
      </c>
      <c r="I29970">
        <f t="shared" si="2813"/>
        <v>804.28724366397421</v>
      </c>
      <c r="J29970">
        <f t="shared" si="2810"/>
        <v>31.978361031547859</v>
      </c>
    </row>
    <row r="29971" spans="1:10" x14ac:dyDescent="0.25">
      <c r="A29971">
        <v>67706.2</v>
      </c>
      <c r="B29971">
        <v>1.9835999999999999E-2</v>
      </c>
      <c r="E29971">
        <f t="shared" si="2808"/>
        <v>1128.4366666666667</v>
      </c>
      <c r="F29971">
        <f t="shared" si="2809"/>
        <v>0.99456987710774492</v>
      </c>
      <c r="G29971">
        <f t="shared" si="2811"/>
        <v>5.4301228922550848E-3</v>
      </c>
      <c r="H29971">
        <f t="shared" si="2812"/>
        <v>2.0048334611751963E-4</v>
      </c>
      <c r="I29971">
        <f t="shared" si="2813"/>
        <v>804.28744414732034</v>
      </c>
      <c r="J29971">
        <f t="shared" si="2810"/>
        <v>31.97836900274083</v>
      </c>
    </row>
    <row r="29972" spans="1:10" x14ac:dyDescent="0.25">
      <c r="A29972">
        <v>67708.399999999994</v>
      </c>
      <c r="B29972">
        <v>1.9834500000000001E-2</v>
      </c>
      <c r="E29972">
        <f t="shared" si="2808"/>
        <v>1128.4733333333331</v>
      </c>
      <c r="F29972">
        <f t="shared" si="2809"/>
        <v>0.99449466764940353</v>
      </c>
      <c r="G29972">
        <f t="shared" si="2811"/>
        <v>5.5053323505964702E-3</v>
      </c>
      <c r="H29972">
        <f t="shared" si="2812"/>
        <v>2.0104323875367862E-4</v>
      </c>
      <c r="I29972">
        <f t="shared" si="2813"/>
        <v>804.28764519055915</v>
      </c>
      <c r="J29972">
        <f t="shared" si="2810"/>
        <v>31.978376996195063</v>
      </c>
    </row>
    <row r="29973" spans="1:10" x14ac:dyDescent="0.25">
      <c r="A29973">
        <v>67710.7</v>
      </c>
      <c r="B29973">
        <v>1.9844899999999999E-2</v>
      </c>
      <c r="E29973">
        <f t="shared" si="2808"/>
        <v>1128.5116666666665</v>
      </c>
      <c r="F29973">
        <f t="shared" si="2809"/>
        <v>0.99501611989390437</v>
      </c>
      <c r="G29973">
        <f t="shared" si="2811"/>
        <v>4.9838801060956284E-3</v>
      </c>
      <c r="H29973">
        <f t="shared" si="2812"/>
        <v>2.1684558161126136E-4</v>
      </c>
      <c r="I29973">
        <f t="shared" si="2813"/>
        <v>804.28786203614072</v>
      </c>
      <c r="J29973">
        <f t="shared" si="2810"/>
        <v>31.978385617948486</v>
      </c>
    </row>
    <row r="29974" spans="1:10" x14ac:dyDescent="0.25">
      <c r="A29974">
        <v>67712.899999999994</v>
      </c>
      <c r="B29974">
        <v>1.98078E-2</v>
      </c>
      <c r="E29974">
        <f t="shared" si="2808"/>
        <v>1128.5483333333332</v>
      </c>
      <c r="F29974">
        <f t="shared" si="2809"/>
        <v>0.99315593929092516</v>
      </c>
      <c r="G29974">
        <f t="shared" si="2811"/>
        <v>6.8440607090748395E-3</v>
      </c>
      <c r="H29974">
        <f t="shared" si="2812"/>
        <v>2.3192089970691099E-4</v>
      </c>
      <c r="I29974">
        <f t="shared" si="2813"/>
        <v>804.28809395704047</v>
      </c>
      <c r="J29974">
        <f t="shared" si="2810"/>
        <v>31.978394839094687</v>
      </c>
    </row>
    <row r="29975" spans="1:10" x14ac:dyDescent="0.25">
      <c r="A29975">
        <v>67715.100000000006</v>
      </c>
      <c r="B29975">
        <v>1.9828499999999999E-2</v>
      </c>
      <c r="E29975">
        <f t="shared" si="2808"/>
        <v>1128.585</v>
      </c>
      <c r="F29975">
        <f t="shared" si="2809"/>
        <v>0.99419382981603754</v>
      </c>
      <c r="G29975">
        <f t="shared" si="2811"/>
        <v>5.8061701839624558E-3</v>
      </c>
      <c r="H29975">
        <f t="shared" si="2812"/>
        <v>2.3136936367763609E-4</v>
      </c>
      <c r="I29975">
        <f t="shared" si="2813"/>
        <v>804.28832532640411</v>
      </c>
      <c r="J29975">
        <f t="shared" si="2810"/>
        <v>31.978404038311886</v>
      </c>
    </row>
    <row r="29976" spans="1:10" x14ac:dyDescent="0.25">
      <c r="A29976">
        <v>67717.3</v>
      </c>
      <c r="B29976">
        <v>1.98084E-2</v>
      </c>
      <c r="E29976">
        <f t="shared" si="2808"/>
        <v>1128.6216666666667</v>
      </c>
      <c r="F29976">
        <f t="shared" si="2809"/>
        <v>0.99318602307426174</v>
      </c>
      <c r="G29976">
        <f t="shared" si="2811"/>
        <v>6.8139769257382632E-3</v>
      </c>
      <c r="H29976">
        <f t="shared" si="2812"/>
        <v>2.3390977204897076E-4</v>
      </c>
      <c r="I29976">
        <f t="shared" si="2813"/>
        <v>804.28855923617618</v>
      </c>
      <c r="J29976">
        <f t="shared" si="2810"/>
        <v>31.978413338535407</v>
      </c>
    </row>
    <row r="29977" spans="1:10" x14ac:dyDescent="0.25">
      <c r="A29977">
        <v>67719.600000000006</v>
      </c>
      <c r="B29977">
        <v>1.9836800000000002E-2</v>
      </c>
      <c r="E29977">
        <f t="shared" si="2808"/>
        <v>1128.6600000000001</v>
      </c>
      <c r="F29977">
        <f t="shared" si="2809"/>
        <v>0.99460998881886054</v>
      </c>
      <c r="G29977">
        <f t="shared" si="2811"/>
        <v>5.3900111811394646E-3</v>
      </c>
      <c r="H29977">
        <f t="shared" si="2812"/>
        <v>1.9818527933610809E-4</v>
      </c>
      <c r="I29977">
        <f t="shared" si="2813"/>
        <v>804.28875742145556</v>
      </c>
      <c r="J29977">
        <f t="shared" si="2810"/>
        <v>31.978421218357528</v>
      </c>
    </row>
    <row r="29978" spans="1:10" x14ac:dyDescent="0.25">
      <c r="A29978">
        <v>67721.8</v>
      </c>
      <c r="B29978">
        <v>1.9836199999999998E-2</v>
      </c>
      <c r="E29978">
        <f t="shared" si="2808"/>
        <v>1128.6966666666667</v>
      </c>
      <c r="F29978">
        <f t="shared" si="2809"/>
        <v>0.99457990503552374</v>
      </c>
      <c r="G29978">
        <f t="shared" si="2811"/>
        <v>5.420094964476263E-3</v>
      </c>
      <c r="H29978">
        <f t="shared" si="2812"/>
        <v>2.037925622857873E-4</v>
      </c>
      <c r="I29978">
        <f t="shared" si="2813"/>
        <v>804.28896121401783</v>
      </c>
      <c r="J29978">
        <f t="shared" si="2810"/>
        <v>31.978429321124523</v>
      </c>
    </row>
    <row r="29979" spans="1:10" x14ac:dyDescent="0.25">
      <c r="A29979">
        <v>67724</v>
      </c>
      <c r="B29979">
        <v>1.98307E-2</v>
      </c>
      <c r="E29979">
        <f t="shared" si="2808"/>
        <v>1128.7333333333333</v>
      </c>
      <c r="F29979">
        <f t="shared" si="2809"/>
        <v>0.99430413702160503</v>
      </c>
      <c r="G29979">
        <f t="shared" si="2811"/>
        <v>5.6958629783949721E-3</v>
      </c>
      <c r="H29979">
        <f t="shared" si="2812"/>
        <v>1.9594988710265363E-4</v>
      </c>
      <c r="I29979">
        <f t="shared" si="2813"/>
        <v>804.28915716390497</v>
      </c>
      <c r="J29979">
        <f t="shared" si="2810"/>
        <v>31.978437112067727</v>
      </c>
    </row>
    <row r="29980" spans="1:10" x14ac:dyDescent="0.25">
      <c r="A29980">
        <v>67726.3</v>
      </c>
      <c r="B29980">
        <v>1.9854E-2</v>
      </c>
      <c r="E29980">
        <f t="shared" si="2808"/>
        <v>1128.7716666666668</v>
      </c>
      <c r="F29980">
        <f t="shared" si="2809"/>
        <v>0.99547239060784276</v>
      </c>
      <c r="G29980">
        <f t="shared" si="2811"/>
        <v>4.5276093921572391E-3</v>
      </c>
      <c r="H29980">
        <f t="shared" si="2812"/>
        <v>1.8439687864018166E-4</v>
      </c>
      <c r="I29980">
        <f t="shared" si="2813"/>
        <v>804.28934156078367</v>
      </c>
      <c r="J29980">
        <f t="shared" si="2810"/>
        <v>31.978444443664745</v>
      </c>
    </row>
    <row r="29981" spans="1:10" x14ac:dyDescent="0.25">
      <c r="A29981">
        <v>67728.5</v>
      </c>
      <c r="B29981">
        <v>1.9834000000000001E-2</v>
      </c>
      <c r="E29981">
        <f t="shared" si="2808"/>
        <v>1128.8083333333334</v>
      </c>
      <c r="F29981">
        <f t="shared" si="2809"/>
        <v>0.99446959782995636</v>
      </c>
      <c r="G29981">
        <f t="shared" si="2811"/>
        <v>5.5304021700436357E-3</v>
      </c>
      <c r="H29981">
        <f t="shared" si="2812"/>
        <v>2.1068676263374746E-4</v>
      </c>
      <c r="I29981">
        <f t="shared" si="2813"/>
        <v>804.28955224754634</v>
      </c>
      <c r="J29981">
        <f t="shared" si="2810"/>
        <v>31.978452820544295</v>
      </c>
    </row>
    <row r="29982" spans="1:10" x14ac:dyDescent="0.25">
      <c r="A29982">
        <v>67730.7</v>
      </c>
      <c r="B29982">
        <v>1.98254E-2</v>
      </c>
      <c r="E29982">
        <f t="shared" si="2808"/>
        <v>1128.845</v>
      </c>
      <c r="F29982">
        <f t="shared" si="2809"/>
        <v>0.99403839693546514</v>
      </c>
      <c r="G29982">
        <f t="shared" si="2811"/>
        <v>5.9616030645348594E-3</v>
      </c>
      <c r="H29982">
        <f t="shared" si="2812"/>
        <v>2.1178983468942092E-4</v>
      </c>
      <c r="I29982">
        <f t="shared" si="2813"/>
        <v>804.28976403738102</v>
      </c>
      <c r="J29982">
        <f t="shared" si="2810"/>
        <v>31.978461241281849</v>
      </c>
    </row>
    <row r="29983" spans="1:10" x14ac:dyDescent="0.25">
      <c r="A29983">
        <v>67732.899999999994</v>
      </c>
      <c r="B29983">
        <v>1.9832800000000001E-2</v>
      </c>
      <c r="E29983">
        <f t="shared" si="2808"/>
        <v>1128.8816666666667</v>
      </c>
      <c r="F29983">
        <f t="shared" si="2809"/>
        <v>0.99440943026328321</v>
      </c>
      <c r="G29983">
        <f t="shared" si="2811"/>
        <v>5.5905697367167884E-3</v>
      </c>
      <c r="H29983">
        <f t="shared" si="2812"/>
        <v>1.9979392608337091E-4</v>
      </c>
      <c r="I29983">
        <f t="shared" si="2813"/>
        <v>804.28996383130709</v>
      </c>
      <c r="J29983">
        <f t="shared" si="2810"/>
        <v>31.978469185063563</v>
      </c>
    </row>
    <row r="29984" spans="1:10" x14ac:dyDescent="0.25">
      <c r="A29984">
        <v>67735.199999999997</v>
      </c>
      <c r="B29984">
        <v>1.9847900000000002E-2</v>
      </c>
      <c r="E29984">
        <f t="shared" si="2808"/>
        <v>1128.9199999999998</v>
      </c>
      <c r="F29984">
        <f t="shared" si="2809"/>
        <v>0.99516653881058748</v>
      </c>
      <c r="G29984">
        <f t="shared" si="2811"/>
        <v>4.8334611894125246E-3</v>
      </c>
      <c r="H29984">
        <f t="shared" si="2812"/>
        <v>1.5994544807273762E-4</v>
      </c>
      <c r="I29984">
        <f t="shared" si="2813"/>
        <v>804.29012377675519</v>
      </c>
      <c r="J29984">
        <f t="shared" si="2810"/>
        <v>31.978475544474737</v>
      </c>
    </row>
    <row r="29985" spans="1:10" x14ac:dyDescent="0.25">
      <c r="A29985">
        <v>67737.399999999994</v>
      </c>
      <c r="B29985">
        <v>1.9866700000000001E-2</v>
      </c>
      <c r="E29985">
        <f t="shared" si="2808"/>
        <v>1128.9566666666665</v>
      </c>
      <c r="F29985">
        <f t="shared" si="2809"/>
        <v>0.99610916402180072</v>
      </c>
      <c r="G29985">
        <f t="shared" si="2811"/>
        <v>3.8908359781992807E-3</v>
      </c>
      <c r="H29985">
        <f t="shared" si="2812"/>
        <v>1.6463350431037381E-4</v>
      </c>
      <c r="I29985">
        <f t="shared" si="2813"/>
        <v>804.29028841025945</v>
      </c>
      <c r="J29985">
        <f t="shared" si="2810"/>
        <v>31.978482090282441</v>
      </c>
    </row>
    <row r="29986" spans="1:10" x14ac:dyDescent="0.25">
      <c r="A29986">
        <v>67739.600000000006</v>
      </c>
      <c r="B29986">
        <v>1.9842800000000001E-2</v>
      </c>
      <c r="E29986">
        <f t="shared" si="2808"/>
        <v>1128.9933333333333</v>
      </c>
      <c r="F29986">
        <f t="shared" si="2809"/>
        <v>0.99491082665222641</v>
      </c>
      <c r="G29986">
        <f t="shared" si="2811"/>
        <v>5.0891733477735901E-3</v>
      </c>
      <c r="H29986">
        <f t="shared" si="2812"/>
        <v>2.034457631161614E-4</v>
      </c>
      <c r="I29986">
        <f t="shared" si="2813"/>
        <v>804.29049185602253</v>
      </c>
      <c r="J29986">
        <f t="shared" si="2810"/>
        <v>31.978490179260742</v>
      </c>
    </row>
    <row r="29987" spans="1:10" x14ac:dyDescent="0.25">
      <c r="A29987">
        <v>67741.899999999994</v>
      </c>
      <c r="B29987">
        <v>1.98341E-2</v>
      </c>
      <c r="E29987">
        <f t="shared" si="2808"/>
        <v>1129.0316666666665</v>
      </c>
      <c r="F29987">
        <f t="shared" si="2809"/>
        <v>0.99447461179384578</v>
      </c>
      <c r="G29987">
        <f t="shared" si="2811"/>
        <v>5.5253882061542248E-3</v>
      </c>
      <c r="H29987">
        <f t="shared" si="2812"/>
        <v>1.5875045334674281E-4</v>
      </c>
      <c r="I29987">
        <f t="shared" si="2813"/>
        <v>804.29065060647588</v>
      </c>
      <c r="J29987">
        <f t="shared" si="2810"/>
        <v>31.978496491159074</v>
      </c>
    </row>
    <row r="29988" spans="1:10" x14ac:dyDescent="0.25">
      <c r="A29988">
        <v>67744.100000000006</v>
      </c>
      <c r="B29988">
        <v>1.9881800000000002E-2</v>
      </c>
      <c r="E29988">
        <f t="shared" si="2808"/>
        <v>1129.0683333333334</v>
      </c>
      <c r="F29988">
        <f t="shared" si="2809"/>
        <v>0.99686627256910498</v>
      </c>
      <c r="G29988">
        <f t="shared" si="2811"/>
        <v>3.1337274308950169E-3</v>
      </c>
      <c r="H29988">
        <f t="shared" si="2812"/>
        <v>1.4551358867766868E-4</v>
      </c>
      <c r="I29988">
        <f t="shared" si="2813"/>
        <v>804.29079612006456</v>
      </c>
      <c r="J29988">
        <f t="shared" si="2810"/>
        <v>31.978502276761311</v>
      </c>
    </row>
    <row r="29989" spans="1:10" x14ac:dyDescent="0.25">
      <c r="A29989">
        <v>67746.3</v>
      </c>
      <c r="B29989">
        <v>1.9848500000000002E-2</v>
      </c>
      <c r="E29989">
        <f t="shared" si="2808"/>
        <v>1129.105</v>
      </c>
      <c r="F29989">
        <f t="shared" si="2809"/>
        <v>0.99519662259392405</v>
      </c>
      <c r="G29989">
        <f t="shared" si="2811"/>
        <v>4.8033774060759482E-3</v>
      </c>
      <c r="H29989">
        <f t="shared" si="2812"/>
        <v>1.8653199159698373E-4</v>
      </c>
      <c r="I29989">
        <f t="shared" si="2813"/>
        <v>804.29098265205619</v>
      </c>
      <c r="J29989">
        <f t="shared" si="2810"/>
        <v>31.978509693250153</v>
      </c>
    </row>
    <row r="29990" spans="1:10" x14ac:dyDescent="0.25">
      <c r="A29990">
        <v>67748.600000000006</v>
      </c>
      <c r="B29990">
        <v>1.9845999999999999E-2</v>
      </c>
      <c r="E29990">
        <f t="shared" si="2808"/>
        <v>1129.1433333333334</v>
      </c>
      <c r="F29990">
        <f t="shared" si="2809"/>
        <v>0.99507127349668811</v>
      </c>
      <c r="G29990">
        <f t="shared" si="2811"/>
        <v>4.9287265033118866E-3</v>
      </c>
      <c r="H29990">
        <f t="shared" si="2812"/>
        <v>1.8577571870977654E-4</v>
      </c>
      <c r="I29990">
        <f t="shared" si="2813"/>
        <v>804.29116842777489</v>
      </c>
      <c r="J29990">
        <f t="shared" si="2810"/>
        <v>31.978517079669682</v>
      </c>
    </row>
    <row r="29991" spans="1:10" x14ac:dyDescent="0.25">
      <c r="A29991">
        <v>67750.8</v>
      </c>
      <c r="B29991">
        <v>1.98405E-2</v>
      </c>
      <c r="E29991">
        <f t="shared" si="2808"/>
        <v>1129.18</v>
      </c>
      <c r="F29991">
        <f t="shared" si="2809"/>
        <v>0.9947955054827694</v>
      </c>
      <c r="G29991">
        <f t="shared" si="2811"/>
        <v>5.2044945172305956E-3</v>
      </c>
      <c r="H29991">
        <f t="shared" si="2812"/>
        <v>2.2015479777828378E-4</v>
      </c>
      <c r="I29991">
        <f t="shared" si="2813"/>
        <v>804.29138858257272</v>
      </c>
      <c r="J29991">
        <f t="shared" si="2810"/>
        <v>31.978525832997132</v>
      </c>
    </row>
    <row r="29992" spans="1:10" x14ac:dyDescent="0.25">
      <c r="A29992">
        <v>67753</v>
      </c>
      <c r="B29992">
        <v>1.9808599999999999E-2</v>
      </c>
      <c r="E29992">
        <f t="shared" si="2808"/>
        <v>1129.2166666666667</v>
      </c>
      <c r="F29992">
        <f t="shared" si="2809"/>
        <v>0.99319605100204056</v>
      </c>
      <c r="G29992">
        <f t="shared" si="2811"/>
        <v>6.8039489979594414E-3</v>
      </c>
      <c r="H29992">
        <f t="shared" si="2812"/>
        <v>2.1766870735042131E-4</v>
      </c>
      <c r="I29992">
        <f t="shared" si="2813"/>
        <v>804.29160625128009</v>
      </c>
      <c r="J29992">
        <f t="shared" si="2810"/>
        <v>31.97853448747794</v>
      </c>
    </row>
    <row r="29993" spans="1:10" x14ac:dyDescent="0.25">
      <c r="A29993">
        <v>67755.3</v>
      </c>
      <c r="B29993">
        <v>1.98535E-2</v>
      </c>
      <c r="E29993">
        <f t="shared" si="2808"/>
        <v>1129.2550000000001</v>
      </c>
      <c r="F29993">
        <f t="shared" si="2809"/>
        <v>0.9954473207883956</v>
      </c>
      <c r="G29993">
        <f t="shared" si="2811"/>
        <v>4.5526792116044046E-3</v>
      </c>
      <c r="H29993">
        <f t="shared" si="2812"/>
        <v>1.9450837248386049E-4</v>
      </c>
      <c r="I29993">
        <f t="shared" si="2813"/>
        <v>804.29180075965257</v>
      </c>
      <c r="J29993">
        <f t="shared" si="2810"/>
        <v>31.9785422211067</v>
      </c>
    </row>
    <row r="29994" spans="1:10" x14ac:dyDescent="0.25">
      <c r="A29994">
        <v>67757.5</v>
      </c>
      <c r="B29994">
        <v>1.9823500000000001E-2</v>
      </c>
      <c r="E29994">
        <f t="shared" si="2808"/>
        <v>1129.2916666666667</v>
      </c>
      <c r="F29994">
        <f t="shared" si="2809"/>
        <v>0.993943131621566</v>
      </c>
      <c r="G29994">
        <f t="shared" si="2811"/>
        <v>6.0568683784339994E-3</v>
      </c>
      <c r="H29994">
        <f t="shared" si="2812"/>
        <v>1.8559187336716091E-4</v>
      </c>
      <c r="I29994">
        <f t="shared" si="2813"/>
        <v>804.29198635152591</v>
      </c>
      <c r="J29994">
        <f t="shared" si="2810"/>
        <v>31.978549600216557</v>
      </c>
    </row>
    <row r="29995" spans="1:10" x14ac:dyDescent="0.25">
      <c r="A29995">
        <v>67759.7</v>
      </c>
      <c r="B29995">
        <v>1.9863200000000001E-2</v>
      </c>
      <c r="E29995">
        <f t="shared" si="2808"/>
        <v>1129.3283333333334</v>
      </c>
      <c r="F29995">
        <f t="shared" si="2809"/>
        <v>0.99593367528567056</v>
      </c>
      <c r="G29995">
        <f t="shared" si="2811"/>
        <v>4.066324714329439E-3</v>
      </c>
      <c r="H29995">
        <f t="shared" si="2812"/>
        <v>1.5948583471621074E-4</v>
      </c>
      <c r="I29995">
        <f t="shared" si="2813"/>
        <v>804.29214583736064</v>
      </c>
      <c r="J29995">
        <f t="shared" si="2810"/>
        <v>31.978555941353559</v>
      </c>
    </row>
    <row r="29996" spans="1:10" x14ac:dyDescent="0.25">
      <c r="A29996">
        <v>67761.899999999994</v>
      </c>
      <c r="B29996">
        <v>1.9851899999999999E-2</v>
      </c>
      <c r="E29996">
        <f t="shared" si="2808"/>
        <v>1129.365</v>
      </c>
      <c r="F29996">
        <f t="shared" si="2809"/>
        <v>0.99536709736616458</v>
      </c>
      <c r="G29996">
        <f t="shared" si="2811"/>
        <v>4.6329026338354229E-3</v>
      </c>
      <c r="H29996">
        <f t="shared" si="2812"/>
        <v>1.6212234406092109E-4</v>
      </c>
      <c r="I29996">
        <f t="shared" si="2813"/>
        <v>804.29230795970466</v>
      </c>
      <c r="J29996">
        <f t="shared" si="2810"/>
        <v>31.978562387317847</v>
      </c>
    </row>
    <row r="29997" spans="1:10" x14ac:dyDescent="0.25">
      <c r="A29997">
        <v>67764.2</v>
      </c>
      <c r="B29997">
        <v>1.9868E-2</v>
      </c>
      <c r="E29997">
        <f t="shared" si="2808"/>
        <v>1129.4033333333332</v>
      </c>
      <c r="F29997">
        <f t="shared" si="2809"/>
        <v>0.99617434555236328</v>
      </c>
      <c r="G29997">
        <f t="shared" si="2811"/>
        <v>3.8256544476367171E-3</v>
      </c>
      <c r="H29997">
        <f t="shared" si="2812"/>
        <v>1.5994544807274168E-4</v>
      </c>
      <c r="I29997">
        <f t="shared" si="2813"/>
        <v>804.29246790515276</v>
      </c>
      <c r="J29997">
        <f t="shared" si="2810"/>
        <v>31.978568746729021</v>
      </c>
    </row>
    <row r="29998" spans="1:10" x14ac:dyDescent="0.25">
      <c r="A29998">
        <v>67766.399999999994</v>
      </c>
      <c r="B29998">
        <v>1.9846599999999999E-2</v>
      </c>
      <c r="E29998">
        <f t="shared" si="2808"/>
        <v>1129.4399999999998</v>
      </c>
      <c r="F29998">
        <f t="shared" si="2809"/>
        <v>0.99510135728002469</v>
      </c>
      <c r="G29998">
        <f t="shared" si="2811"/>
        <v>4.8986427199753102E-3</v>
      </c>
      <c r="H29998">
        <f t="shared" si="2812"/>
        <v>2.1087060797766869E-4</v>
      </c>
      <c r="I29998">
        <f t="shared" si="2813"/>
        <v>804.29267877576069</v>
      </c>
      <c r="J29998">
        <f t="shared" si="2810"/>
        <v>31.978577130918236</v>
      </c>
    </row>
    <row r="29999" spans="1:10" x14ac:dyDescent="0.25">
      <c r="A29999">
        <v>67768.600000000006</v>
      </c>
      <c r="B29999">
        <v>1.98126E-2</v>
      </c>
      <c r="E29999">
        <f t="shared" si="2808"/>
        <v>1129.4766666666667</v>
      </c>
      <c r="F29999">
        <f t="shared" si="2809"/>
        <v>0.99339660955761788</v>
      </c>
      <c r="G29999">
        <f t="shared" si="2811"/>
        <v>6.6033904423821177E-3</v>
      </c>
      <c r="H29999">
        <f t="shared" si="2812"/>
        <v>1.9754182063696558E-4</v>
      </c>
      <c r="I29999">
        <f t="shared" si="2813"/>
        <v>804.29287631758132</v>
      </c>
      <c r="J29999">
        <f t="shared" si="2810"/>
        <v>31.978584985156512</v>
      </c>
    </row>
    <row r="30000" spans="1:10" x14ac:dyDescent="0.25">
      <c r="A30000">
        <v>67770.8</v>
      </c>
      <c r="B30000">
        <v>1.98611E-2</v>
      </c>
      <c r="E30000">
        <f t="shared" si="2808"/>
        <v>1129.5133333333333</v>
      </c>
      <c r="F30000">
        <f t="shared" si="2809"/>
        <v>0.99582838204399238</v>
      </c>
      <c r="G30000">
        <f t="shared" si="2811"/>
        <v>4.1716179560076228E-3</v>
      </c>
      <c r="H30000">
        <f t="shared" si="2812"/>
        <v>1.8086203409867319E-4</v>
      </c>
      <c r="I30000">
        <f t="shared" si="2813"/>
        <v>804.2930571796154</v>
      </c>
      <c r="J30000">
        <f t="shared" si="2810"/>
        <v>31.978592176208551</v>
      </c>
    </row>
    <row r="30001" spans="1:10" x14ac:dyDescent="0.25">
      <c r="A30001">
        <v>67773.100000000006</v>
      </c>
      <c r="B30001">
        <v>1.9839300000000001E-2</v>
      </c>
      <c r="E30001">
        <f t="shared" si="2808"/>
        <v>1129.5516666666667</v>
      </c>
      <c r="F30001">
        <f t="shared" si="2809"/>
        <v>0.99473533791609625</v>
      </c>
      <c r="G30001">
        <f t="shared" si="2811"/>
        <v>5.2646620839037483E-3</v>
      </c>
      <c r="H30001">
        <f t="shared" si="2812"/>
        <v>2.0011565543353563E-4</v>
      </c>
      <c r="I30001">
        <f t="shared" si="2813"/>
        <v>804.29325729527079</v>
      </c>
      <c r="J30001">
        <f t="shared" si="2810"/>
        <v>31.978600132782184</v>
      </c>
    </row>
    <row r="30002" spans="1:10" x14ac:dyDescent="0.25">
      <c r="A30002">
        <v>67775.3</v>
      </c>
      <c r="B30002">
        <v>1.9831600000000001E-2</v>
      </c>
      <c r="E30002">
        <f t="shared" si="2808"/>
        <v>1129.5883333333334</v>
      </c>
      <c r="F30002">
        <f t="shared" si="2809"/>
        <v>0.99434926269661006</v>
      </c>
      <c r="G30002">
        <f t="shared" si="2811"/>
        <v>5.6507373033899411E-3</v>
      </c>
      <c r="H30002">
        <f t="shared" si="2812"/>
        <v>1.9671451659520744E-4</v>
      </c>
      <c r="I30002">
        <f t="shared" si="2813"/>
        <v>804.29345400978741</v>
      </c>
      <c r="J30002">
        <f t="shared" si="2810"/>
        <v>31.978607954126961</v>
      </c>
    </row>
    <row r="30003" spans="1:10" x14ac:dyDescent="0.25">
      <c r="A30003">
        <v>67777.5</v>
      </c>
      <c r="B30003">
        <v>1.9843E-2</v>
      </c>
      <c r="E30003">
        <f t="shared" si="2808"/>
        <v>1129.625</v>
      </c>
      <c r="F30003">
        <f t="shared" si="2809"/>
        <v>0.99492085458000523</v>
      </c>
      <c r="G30003">
        <f t="shared" si="2811"/>
        <v>5.0791454199947683E-3</v>
      </c>
      <c r="H30003">
        <f t="shared" si="2812"/>
        <v>2.0158641817443425E-4</v>
      </c>
      <c r="I30003">
        <f t="shared" si="2813"/>
        <v>804.29365559620555</v>
      </c>
      <c r="J30003">
        <f t="shared" si="2810"/>
        <v>31.978615969177937</v>
      </c>
    </row>
    <row r="30004" spans="1:10" x14ac:dyDescent="0.25">
      <c r="A30004">
        <v>67779.7</v>
      </c>
      <c r="B30004">
        <v>1.9826300000000002E-2</v>
      </c>
      <c r="E30004">
        <f t="shared" si="2808"/>
        <v>1129.6616666666666</v>
      </c>
      <c r="F30004">
        <f t="shared" si="2809"/>
        <v>0.99408352261047017</v>
      </c>
      <c r="G30004">
        <f t="shared" si="2811"/>
        <v>5.9164773895298284E-3</v>
      </c>
      <c r="H30004">
        <f t="shared" si="2812"/>
        <v>2.0392626799010645E-4</v>
      </c>
      <c r="I30004">
        <f t="shared" si="2813"/>
        <v>804.29385952247355</v>
      </c>
      <c r="J30004">
        <f t="shared" si="2810"/>
        <v>31.978624077261053</v>
      </c>
    </row>
    <row r="30005" spans="1:10" x14ac:dyDescent="0.25">
      <c r="A30005">
        <v>67782</v>
      </c>
      <c r="B30005">
        <v>1.9850099999999999E-2</v>
      </c>
      <c r="E30005">
        <f t="shared" si="2808"/>
        <v>1129.7</v>
      </c>
      <c r="F30005">
        <f t="shared" si="2809"/>
        <v>0.99527684601615485</v>
      </c>
      <c r="G30005">
        <f t="shared" si="2811"/>
        <v>4.7231539838451519E-3</v>
      </c>
      <c r="H30005">
        <f t="shared" si="2812"/>
        <v>1.7033270993033789E-4</v>
      </c>
      <c r="I30005">
        <f t="shared" si="2813"/>
        <v>804.29402985518345</v>
      </c>
      <c r="J30005">
        <f t="shared" si="2810"/>
        <v>31.978630849668473</v>
      </c>
    </row>
    <row r="30006" spans="1:10" x14ac:dyDescent="0.25">
      <c r="A30006">
        <v>67784.2</v>
      </c>
      <c r="B30006">
        <v>1.9853200000000001E-2</v>
      </c>
      <c r="E30006">
        <f t="shared" si="2808"/>
        <v>1129.7366666666667</v>
      </c>
      <c r="F30006">
        <f t="shared" si="2809"/>
        <v>0.99543227889672736</v>
      </c>
      <c r="G30006">
        <f t="shared" si="2811"/>
        <v>4.5677211032726373E-3</v>
      </c>
      <c r="H30006">
        <f t="shared" si="2812"/>
        <v>1.5801507197531008E-4</v>
      </c>
      <c r="I30006">
        <f t="shared" si="2813"/>
        <v>804.29418787025543</v>
      </c>
      <c r="J30006">
        <f t="shared" si="2810"/>
        <v>31.978637132328128</v>
      </c>
    </row>
    <row r="30007" spans="1:10" x14ac:dyDescent="0.25">
      <c r="A30007">
        <v>67786.399999999994</v>
      </c>
      <c r="B30007">
        <v>1.9863499999999999E-2</v>
      </c>
      <c r="E30007">
        <f t="shared" si="2808"/>
        <v>1129.7733333333333</v>
      </c>
      <c r="F30007">
        <f t="shared" si="2809"/>
        <v>0.99594871717733879</v>
      </c>
      <c r="G30007">
        <f t="shared" si="2811"/>
        <v>4.0512828226612063E-3</v>
      </c>
      <c r="H30007">
        <f t="shared" si="2812"/>
        <v>1.5481866999626057E-4</v>
      </c>
      <c r="I30007">
        <f t="shared" si="2813"/>
        <v>804.29434268892544</v>
      </c>
      <c r="J30007">
        <f t="shared" si="2810"/>
        <v>31.978643287899246</v>
      </c>
    </row>
    <row r="30008" spans="1:10" x14ac:dyDescent="0.25">
      <c r="A30008">
        <v>67788.7</v>
      </c>
      <c r="B30008">
        <v>1.9864E-2</v>
      </c>
      <c r="E30008">
        <f t="shared" si="2808"/>
        <v>1129.8116666666667</v>
      </c>
      <c r="F30008">
        <f t="shared" si="2809"/>
        <v>0.99597378699678596</v>
      </c>
      <c r="G30008">
        <f t="shared" si="2811"/>
        <v>4.0262130032140409E-3</v>
      </c>
      <c r="H30008">
        <f t="shared" si="2812"/>
        <v>1.3871131100015414E-4</v>
      </c>
      <c r="I30008">
        <f t="shared" si="2813"/>
        <v>804.29448140023646</v>
      </c>
      <c r="J30008">
        <f t="shared" si="2810"/>
        <v>31.978648803043765</v>
      </c>
    </row>
    <row r="30009" spans="1:10" x14ac:dyDescent="0.25">
      <c r="A30009">
        <v>67790.899999999994</v>
      </c>
      <c r="B30009">
        <v>1.9873700000000001E-2</v>
      </c>
      <c r="E30009">
        <f t="shared" si="2808"/>
        <v>1129.8483333333331</v>
      </c>
      <c r="F30009">
        <f t="shared" si="2809"/>
        <v>0.99646014149406092</v>
      </c>
      <c r="G30009">
        <f t="shared" si="2811"/>
        <v>3.5398585059390753E-3</v>
      </c>
      <c r="H30009">
        <f t="shared" si="2812"/>
        <v>1.7787036897854558E-4</v>
      </c>
      <c r="I30009">
        <f t="shared" si="2813"/>
        <v>804.29465927060539</v>
      </c>
      <c r="J30009">
        <f t="shared" si="2810"/>
        <v>31.978655875147563</v>
      </c>
    </row>
    <row r="30010" spans="1:10" x14ac:dyDescent="0.25">
      <c r="A30010">
        <v>67793.100000000006</v>
      </c>
      <c r="B30010">
        <v>1.9821399999999999E-2</v>
      </c>
      <c r="E30010">
        <f t="shared" si="2808"/>
        <v>1129.885</v>
      </c>
      <c r="F30010">
        <f t="shared" si="2809"/>
        <v>0.99383783837988793</v>
      </c>
      <c r="G30010">
        <f t="shared" si="2811"/>
        <v>6.1621616201120721E-3</v>
      </c>
      <c r="H30010">
        <f t="shared" si="2812"/>
        <v>1.6325466423976209E-4</v>
      </c>
      <c r="I30010">
        <f t="shared" si="2813"/>
        <v>804.29482252526964</v>
      </c>
      <c r="J30010">
        <f t="shared" si="2810"/>
        <v>31.978662366132763</v>
      </c>
    </row>
    <row r="30011" spans="1:10" x14ac:dyDescent="0.25">
      <c r="A30011">
        <v>67795.3</v>
      </c>
      <c r="B30011">
        <v>1.98896E-2</v>
      </c>
      <c r="E30011">
        <f t="shared" si="2808"/>
        <v>1129.9216666666666</v>
      </c>
      <c r="F30011">
        <f t="shared" si="2809"/>
        <v>0.99725736175248059</v>
      </c>
      <c r="G30011">
        <f t="shared" si="2811"/>
        <v>2.7426382475194133E-3</v>
      </c>
      <c r="H30011">
        <f t="shared" si="2812"/>
        <v>1.4357485597418673E-4</v>
      </c>
      <c r="I30011">
        <f t="shared" si="2813"/>
        <v>804.29496610012563</v>
      </c>
      <c r="J30011">
        <f t="shared" si="2810"/>
        <v>31.978668074651225</v>
      </c>
    </row>
    <row r="30012" spans="1:10" x14ac:dyDescent="0.25">
      <c r="A30012">
        <v>67797.600000000006</v>
      </c>
      <c r="B30012">
        <v>1.9849599999999998E-2</v>
      </c>
      <c r="E30012">
        <f t="shared" si="2808"/>
        <v>1129.96</v>
      </c>
      <c r="F30012">
        <f t="shared" si="2809"/>
        <v>0.99525177619670768</v>
      </c>
      <c r="G30012">
        <f t="shared" si="2811"/>
        <v>4.7482238032923174E-3</v>
      </c>
      <c r="H30012">
        <f t="shared" si="2812"/>
        <v>1.5737161327616757E-4</v>
      </c>
      <c r="I30012">
        <f t="shared" si="2813"/>
        <v>804.29512347173886</v>
      </c>
      <c r="J30012">
        <f t="shared" si="2810"/>
        <v>31.978674331727046</v>
      </c>
    </row>
    <row r="30013" spans="1:10" x14ac:dyDescent="0.25">
      <c r="A30013">
        <v>67799.8</v>
      </c>
      <c r="B30013">
        <v>1.9867800000000001E-2</v>
      </c>
      <c r="E30013">
        <f t="shared" si="2808"/>
        <v>1129.9966666666667</v>
      </c>
      <c r="F30013">
        <f t="shared" si="2809"/>
        <v>0.99616431762458446</v>
      </c>
      <c r="G30013">
        <f t="shared" si="2811"/>
        <v>3.8356823754155389E-3</v>
      </c>
      <c r="H30013">
        <f t="shared" si="2812"/>
        <v>1.7989266774617998E-4</v>
      </c>
      <c r="I30013">
        <f t="shared" si="2813"/>
        <v>804.29530336440666</v>
      </c>
      <c r="J30013">
        <f t="shared" si="2810"/>
        <v>31.9786814842372</v>
      </c>
    </row>
    <row r="30014" spans="1:10" x14ac:dyDescent="0.25">
      <c r="A30014">
        <v>67802</v>
      </c>
      <c r="B30014">
        <v>1.9825099999999998E-2</v>
      </c>
      <c r="E30014">
        <f t="shared" si="2808"/>
        <v>1130.0333333333333</v>
      </c>
      <c r="F30014">
        <f t="shared" si="2809"/>
        <v>0.9940233550437968</v>
      </c>
      <c r="G30014">
        <f t="shared" si="2811"/>
        <v>5.9766449562032031E-3</v>
      </c>
      <c r="H30014">
        <f t="shared" si="2812"/>
        <v>1.911448383752725E-4</v>
      </c>
      <c r="I30014">
        <f t="shared" si="2813"/>
        <v>804.29549450924503</v>
      </c>
      <c r="J30014">
        <f t="shared" si="2810"/>
        <v>31.97868908413226</v>
      </c>
    </row>
    <row r="30015" spans="1:10" x14ac:dyDescent="0.25">
      <c r="A30015">
        <v>67804.3</v>
      </c>
      <c r="B30015">
        <v>1.98646E-2</v>
      </c>
      <c r="E30015">
        <f t="shared" si="2808"/>
        <v>1130.0716666666667</v>
      </c>
      <c r="F30015">
        <f t="shared" si="2809"/>
        <v>0.99600387078012254</v>
      </c>
      <c r="G30015">
        <f t="shared" si="2811"/>
        <v>3.9961292198774645E-3</v>
      </c>
      <c r="H30015">
        <f t="shared" si="2812"/>
        <v>1.5047741292820537E-4</v>
      </c>
      <c r="I30015">
        <f t="shared" si="2813"/>
        <v>804.29564498665798</v>
      </c>
      <c r="J30015">
        <f t="shared" si="2810"/>
        <v>31.978695067095529</v>
      </c>
    </row>
    <row r="30016" spans="1:10" x14ac:dyDescent="0.25">
      <c r="A30016">
        <v>67806.5</v>
      </c>
      <c r="B30016">
        <v>1.9860300000000001E-2</v>
      </c>
      <c r="E30016">
        <f t="shared" si="2808"/>
        <v>1130.1083333333333</v>
      </c>
      <c r="F30016">
        <f t="shared" si="2809"/>
        <v>0.99578827033287698</v>
      </c>
      <c r="G30016">
        <f t="shared" si="2811"/>
        <v>4.2117296671230209E-3</v>
      </c>
      <c r="H30016">
        <f t="shared" si="2812"/>
        <v>1.5930198937359714E-4</v>
      </c>
      <c r="I30016">
        <f t="shared" si="2813"/>
        <v>804.29580428864733</v>
      </c>
      <c r="J30016">
        <f t="shared" si="2810"/>
        <v>31.978701400922866</v>
      </c>
    </row>
    <row r="30017" spans="1:10" x14ac:dyDescent="0.25">
      <c r="A30017">
        <v>67808.7</v>
      </c>
      <c r="B30017">
        <v>1.9855000000000001E-2</v>
      </c>
      <c r="E30017">
        <f t="shared" si="2808"/>
        <v>1130.145</v>
      </c>
      <c r="F30017">
        <f t="shared" si="2809"/>
        <v>0.99552253024673709</v>
      </c>
      <c r="G30017">
        <f t="shared" si="2811"/>
        <v>4.4774697532629082E-3</v>
      </c>
      <c r="H30017">
        <f t="shared" si="2812"/>
        <v>1.8255842521405991E-4</v>
      </c>
      <c r="I30017">
        <f t="shared" si="2813"/>
        <v>804.29598684707253</v>
      </c>
      <c r="J30017">
        <f t="shared" si="2810"/>
        <v>31.978708659423205</v>
      </c>
    </row>
    <row r="30018" spans="1:10" x14ac:dyDescent="0.25">
      <c r="A30018">
        <v>67810.899999999994</v>
      </c>
      <c r="B30018">
        <v>1.9834999999999998E-2</v>
      </c>
      <c r="E30018">
        <f t="shared" si="2808"/>
        <v>1130.1816666666666</v>
      </c>
      <c r="F30018">
        <f t="shared" si="2809"/>
        <v>0.99451973746885058</v>
      </c>
      <c r="G30018">
        <f t="shared" si="2811"/>
        <v>5.4802625311494158E-3</v>
      </c>
      <c r="H30018">
        <f t="shared" si="2812"/>
        <v>2.0757810502291857E-4</v>
      </c>
      <c r="I30018">
        <f t="shared" si="2813"/>
        <v>804.29619442517753</v>
      </c>
      <c r="J30018">
        <f t="shared" si="2810"/>
        <v>31.978716912702907</v>
      </c>
    </row>
    <row r="30019" spans="1:10" x14ac:dyDescent="0.25">
      <c r="A30019">
        <v>67813.2</v>
      </c>
      <c r="B30019">
        <v>1.98376E-2</v>
      </c>
      <c r="E30019">
        <f t="shared" si="2808"/>
        <v>1130.22</v>
      </c>
      <c r="F30019">
        <f t="shared" si="2809"/>
        <v>0.99465010052997593</v>
      </c>
      <c r="G30019">
        <f t="shared" si="2811"/>
        <v>5.3498994700240665E-3</v>
      </c>
      <c r="H30019">
        <f t="shared" si="2812"/>
        <v>1.6417389095282602E-4</v>
      </c>
      <c r="I30019">
        <f t="shared" si="2813"/>
        <v>804.29635859906853</v>
      </c>
      <c r="J30019">
        <f t="shared" si="2810"/>
        <v>31.97872344023645</v>
      </c>
    </row>
    <row r="30020" spans="1:10" x14ac:dyDescent="0.25">
      <c r="A30020">
        <v>67815.399999999994</v>
      </c>
      <c r="B30020">
        <v>1.9872399999999998E-2</v>
      </c>
      <c r="E30020">
        <f t="shared" ref="E30020:E30083" si="2814">A30020/60</f>
        <v>1130.2566666666667</v>
      </c>
      <c r="F30020">
        <f t="shared" ref="F30020:F30083" si="2815">B30020/$D$4</f>
        <v>0.99639495996349814</v>
      </c>
      <c r="G30020">
        <f t="shared" si="2811"/>
        <v>3.6050400365018609E-3</v>
      </c>
      <c r="H30020">
        <f t="shared" si="2812"/>
        <v>1.818230438447391E-4</v>
      </c>
      <c r="I30020">
        <f t="shared" si="2813"/>
        <v>804.29654042211234</v>
      </c>
      <c r="J30020">
        <f t="shared" ref="J30020:J30083" si="2816">I30020*($M$3*$M$4*$M$6*$M$7)/($M$5*$M$8*$M$9)</f>
        <v>31.978730669498113</v>
      </c>
    </row>
    <row r="30021" spans="1:10" x14ac:dyDescent="0.25">
      <c r="A30021">
        <v>67817.600000000006</v>
      </c>
      <c r="B30021">
        <v>1.98184E-2</v>
      </c>
      <c r="E30021">
        <f t="shared" si="2814"/>
        <v>1130.2933333333335</v>
      </c>
      <c r="F30021">
        <f t="shared" si="2815"/>
        <v>0.99368741946320494</v>
      </c>
      <c r="G30021">
        <f t="shared" ref="G30021:G30084" si="2817">1-F30021</f>
        <v>6.3125805367950649E-3</v>
      </c>
      <c r="H30021">
        <f t="shared" ref="H30021:H30084" si="2818">(G30021+G30022)*(E30022-E30021)/2</f>
        <v>2.2497238141337458E-4</v>
      </c>
      <c r="I30021">
        <f t="shared" si="2813"/>
        <v>804.29676539449372</v>
      </c>
      <c r="J30021">
        <f t="shared" si="2816"/>
        <v>31.978739614372092</v>
      </c>
    </row>
    <row r="30022" spans="1:10" x14ac:dyDescent="0.25">
      <c r="A30022">
        <v>67819.899999999994</v>
      </c>
      <c r="B30022">
        <v>1.9836099999999999E-2</v>
      </c>
      <c r="E30022">
        <f t="shared" si="2814"/>
        <v>1130.3316666666665</v>
      </c>
      <c r="F30022">
        <f t="shared" si="2815"/>
        <v>0.99457489107163433</v>
      </c>
      <c r="G30022">
        <f t="shared" si="2817"/>
        <v>5.4251089283656739E-3</v>
      </c>
      <c r="H30022">
        <f t="shared" si="2818"/>
        <v>2.1804057633959269E-4</v>
      </c>
      <c r="I30022">
        <f t="shared" ref="I30022:I30085" si="2819">H30022+I30021</f>
        <v>804.29698343507005</v>
      </c>
      <c r="J30022">
        <f t="shared" si="2816"/>
        <v>31.978748283638357</v>
      </c>
    </row>
    <row r="30023" spans="1:10" x14ac:dyDescent="0.25">
      <c r="A30023">
        <v>67822.100000000006</v>
      </c>
      <c r="B30023">
        <v>1.9815300000000001E-2</v>
      </c>
      <c r="E30023">
        <f t="shared" si="2814"/>
        <v>1130.3683333333333</v>
      </c>
      <c r="F30023">
        <f t="shared" si="2815"/>
        <v>0.99353198658263264</v>
      </c>
      <c r="G30023">
        <f t="shared" si="2817"/>
        <v>6.4680134173673576E-3</v>
      </c>
      <c r="H30023">
        <f t="shared" si="2818"/>
        <v>2.0177026351704582E-4</v>
      </c>
      <c r="I30023">
        <f t="shared" si="2819"/>
        <v>804.29718520533356</v>
      </c>
      <c r="J30023">
        <f t="shared" si="2816"/>
        <v>31.978756305999003</v>
      </c>
    </row>
    <row r="30024" spans="1:10" x14ac:dyDescent="0.25">
      <c r="A30024">
        <v>67824.3</v>
      </c>
      <c r="B30024">
        <v>1.9853800000000001E-2</v>
      </c>
      <c r="E30024">
        <f t="shared" si="2814"/>
        <v>1130.405</v>
      </c>
      <c r="F30024">
        <f t="shared" si="2815"/>
        <v>0.99546236268006394</v>
      </c>
      <c r="G30024">
        <f t="shared" si="2817"/>
        <v>4.5376373199360609E-3</v>
      </c>
      <c r="H30024">
        <f t="shared" si="2818"/>
        <v>1.7970882240356638E-4</v>
      </c>
      <c r="I30024">
        <f t="shared" si="2819"/>
        <v>804.29736491415599</v>
      </c>
      <c r="J30024">
        <f t="shared" si="2816"/>
        <v>31.978763451199487</v>
      </c>
    </row>
    <row r="30025" spans="1:10" x14ac:dyDescent="0.25">
      <c r="A30025">
        <v>67826.5</v>
      </c>
      <c r="B30025">
        <v>1.9839300000000001E-2</v>
      </c>
      <c r="E30025">
        <f t="shared" si="2814"/>
        <v>1130.4416666666666</v>
      </c>
      <c r="F30025">
        <f t="shared" si="2815"/>
        <v>0.99473533791609625</v>
      </c>
      <c r="G30025">
        <f t="shared" si="2817"/>
        <v>5.2646620839037483E-3</v>
      </c>
      <c r="H30025">
        <f t="shared" si="2818"/>
        <v>1.7855561070952879E-4</v>
      </c>
      <c r="I30025">
        <f t="shared" si="2819"/>
        <v>804.29754346976665</v>
      </c>
      <c r="J30025">
        <f t="shared" si="2816"/>
        <v>31.978770550548415</v>
      </c>
    </row>
    <row r="30026" spans="1:10" x14ac:dyDescent="0.25">
      <c r="A30026">
        <v>67828.800000000003</v>
      </c>
      <c r="B30026">
        <v>1.9863499999999999E-2</v>
      </c>
      <c r="E30026">
        <f t="shared" si="2814"/>
        <v>1130.48</v>
      </c>
      <c r="F30026">
        <f t="shared" si="2815"/>
        <v>0.99594871717733879</v>
      </c>
      <c r="G30026">
        <f t="shared" si="2817"/>
        <v>4.0512828226612063E-3</v>
      </c>
      <c r="H30026">
        <f t="shared" si="2818"/>
        <v>1.7198731801384808E-4</v>
      </c>
      <c r="I30026">
        <f t="shared" si="2819"/>
        <v>804.29771545708468</v>
      </c>
      <c r="J30026">
        <f t="shared" si="2816"/>
        <v>31.978777388742849</v>
      </c>
    </row>
    <row r="30027" spans="1:10" x14ac:dyDescent="0.25">
      <c r="A30027">
        <v>67831</v>
      </c>
      <c r="B30027">
        <v>1.9838000000000001E-2</v>
      </c>
      <c r="E30027">
        <f t="shared" si="2814"/>
        <v>1130.5166666666667</v>
      </c>
      <c r="F30027">
        <f t="shared" si="2815"/>
        <v>0.99467015638553369</v>
      </c>
      <c r="G30027">
        <f t="shared" si="2817"/>
        <v>5.3298436144663119E-3</v>
      </c>
      <c r="H30027">
        <f t="shared" si="2818"/>
        <v>1.7704306493568649E-4</v>
      </c>
      <c r="I30027">
        <f t="shared" si="2819"/>
        <v>804.2978925001496</v>
      </c>
      <c r="J30027">
        <f t="shared" si="2816"/>
        <v>31.978784427953144</v>
      </c>
    </row>
    <row r="30028" spans="1:10" x14ac:dyDescent="0.25">
      <c r="A30028">
        <v>67833.2</v>
      </c>
      <c r="B30028">
        <v>1.9858000000000001E-2</v>
      </c>
      <c r="E30028">
        <f t="shared" si="2814"/>
        <v>1130.5533333333333</v>
      </c>
      <c r="F30028">
        <f t="shared" si="2815"/>
        <v>0.99567294916342008</v>
      </c>
      <c r="G30028">
        <f t="shared" si="2817"/>
        <v>4.3270508365799154E-3</v>
      </c>
      <c r="H30028">
        <f t="shared" si="2818"/>
        <v>1.7817120681133769E-4</v>
      </c>
      <c r="I30028">
        <f t="shared" si="2819"/>
        <v>804.29807067135641</v>
      </c>
      <c r="J30028">
        <f t="shared" si="2816"/>
        <v>31.978791512018223</v>
      </c>
    </row>
    <row r="30029" spans="1:10" x14ac:dyDescent="0.25">
      <c r="A30029">
        <v>67835.5</v>
      </c>
      <c r="B30029">
        <v>1.98452E-2</v>
      </c>
      <c r="E30029">
        <f t="shared" si="2814"/>
        <v>1130.5916666666667</v>
      </c>
      <c r="F30029">
        <f t="shared" si="2815"/>
        <v>0.99503116178557272</v>
      </c>
      <c r="G30029">
        <f t="shared" si="2817"/>
        <v>4.9688382144272847E-3</v>
      </c>
      <c r="H30029">
        <f t="shared" si="2818"/>
        <v>1.6389812293890664E-4</v>
      </c>
      <c r="I30029">
        <f t="shared" si="2819"/>
        <v>804.2982345694794</v>
      </c>
      <c r="J30029">
        <f t="shared" si="2816"/>
        <v>31.97879802858726</v>
      </c>
    </row>
    <row r="30030" spans="1:10" x14ac:dyDescent="0.25">
      <c r="A30030">
        <v>67837.7</v>
      </c>
      <c r="B30030">
        <v>1.98651E-2</v>
      </c>
      <c r="E30030">
        <f t="shared" si="2814"/>
        <v>1130.6283333333333</v>
      </c>
      <c r="F30030">
        <f t="shared" si="2815"/>
        <v>0.9960289405995697</v>
      </c>
      <c r="G30030">
        <f t="shared" si="2817"/>
        <v>3.971059400430299E-3</v>
      </c>
      <c r="H30030">
        <f t="shared" si="2818"/>
        <v>1.7014886458772632E-4</v>
      </c>
      <c r="I30030">
        <f t="shared" si="2819"/>
        <v>804.29840471834405</v>
      </c>
      <c r="J30030">
        <f t="shared" si="2816"/>
        <v>31.978804793685015</v>
      </c>
    </row>
    <row r="30031" spans="1:10" x14ac:dyDescent="0.25">
      <c r="A30031">
        <v>67839.899999999994</v>
      </c>
      <c r="B30031">
        <v>1.9838399999999999E-2</v>
      </c>
      <c r="E30031">
        <f t="shared" si="2814"/>
        <v>1130.665</v>
      </c>
      <c r="F30031">
        <f t="shared" si="2815"/>
        <v>0.99469021224109133</v>
      </c>
      <c r="G30031">
        <f t="shared" si="2817"/>
        <v>5.3097877589086684E-3</v>
      </c>
      <c r="H30031">
        <f t="shared" si="2818"/>
        <v>2.0691793311147924E-4</v>
      </c>
      <c r="I30031">
        <f t="shared" si="2819"/>
        <v>804.2986116362772</v>
      </c>
      <c r="J30031">
        <f t="shared" si="2816"/>
        <v>31.978813020716363</v>
      </c>
    </row>
    <row r="30032" spans="1:10" x14ac:dyDescent="0.25">
      <c r="A30032">
        <v>67842.100000000006</v>
      </c>
      <c r="B30032">
        <v>1.9825099999999998E-2</v>
      </c>
      <c r="E30032">
        <f t="shared" si="2814"/>
        <v>1130.7016666666668</v>
      </c>
      <c r="F30032">
        <f t="shared" si="2815"/>
        <v>0.9940233550437968</v>
      </c>
      <c r="G30032">
        <f t="shared" si="2817"/>
        <v>5.9766449562032031E-3</v>
      </c>
      <c r="H30032">
        <f t="shared" si="2818"/>
        <v>2.2862421844749948E-4</v>
      </c>
      <c r="I30032">
        <f t="shared" si="2819"/>
        <v>804.29884026049569</v>
      </c>
      <c r="J30032">
        <f t="shared" si="2816"/>
        <v>31.978822110786929</v>
      </c>
    </row>
    <row r="30033" spans="1:10" x14ac:dyDescent="0.25">
      <c r="A30033">
        <v>67844.399999999994</v>
      </c>
      <c r="B30033">
        <v>1.9825599999999999E-2</v>
      </c>
      <c r="E30033">
        <f t="shared" si="2814"/>
        <v>1130.74</v>
      </c>
      <c r="F30033">
        <f t="shared" si="2815"/>
        <v>0.99404842486324396</v>
      </c>
      <c r="G30033">
        <f t="shared" si="2817"/>
        <v>5.9515751367560377E-3</v>
      </c>
      <c r="H30033">
        <f t="shared" si="2818"/>
        <v>1.8936070289189057E-4</v>
      </c>
      <c r="I30033">
        <f t="shared" si="2819"/>
        <v>804.29902962119854</v>
      </c>
      <c r="J30033">
        <f t="shared" si="2816"/>
        <v>31.978829639744983</v>
      </c>
    </row>
    <row r="30034" spans="1:10" x14ac:dyDescent="0.25">
      <c r="A30034">
        <v>67846.600000000006</v>
      </c>
      <c r="B30034">
        <v>1.9857E-2</v>
      </c>
      <c r="E30034">
        <f t="shared" si="2814"/>
        <v>1130.7766666666669</v>
      </c>
      <c r="F30034">
        <f t="shared" si="2815"/>
        <v>0.99562280952452575</v>
      </c>
      <c r="G30034">
        <f t="shared" si="2817"/>
        <v>4.3771904754742463E-3</v>
      </c>
      <c r="H30034">
        <f t="shared" si="2818"/>
        <v>1.6619618972053078E-4</v>
      </c>
      <c r="I30034">
        <f t="shared" si="2819"/>
        <v>804.29919581738829</v>
      </c>
      <c r="J30034">
        <f t="shared" si="2816"/>
        <v>31.978836247684871</v>
      </c>
    </row>
    <row r="30035" spans="1:10" x14ac:dyDescent="0.25">
      <c r="A30035">
        <v>67848.800000000003</v>
      </c>
      <c r="B30035">
        <v>1.9850799999999998E-2</v>
      </c>
      <c r="E30035">
        <f t="shared" si="2814"/>
        <v>1130.8133333333333</v>
      </c>
      <c r="F30035">
        <f t="shared" si="2815"/>
        <v>0.99531194376338084</v>
      </c>
      <c r="G30035">
        <f t="shared" si="2817"/>
        <v>4.6880562366191647E-3</v>
      </c>
      <c r="H30035">
        <f t="shared" si="2818"/>
        <v>1.7327005710940932E-4</v>
      </c>
      <c r="I30035">
        <f t="shared" si="2819"/>
        <v>804.29936908744537</v>
      </c>
      <c r="J30035">
        <f t="shared" si="2816"/>
        <v>31.97884313688084</v>
      </c>
    </row>
    <row r="30036" spans="1:10" x14ac:dyDescent="0.25">
      <c r="A30036">
        <v>67851.100000000006</v>
      </c>
      <c r="B30036">
        <v>1.98575E-2</v>
      </c>
      <c r="E30036">
        <f t="shared" si="2814"/>
        <v>1130.8516666666667</v>
      </c>
      <c r="F30036">
        <f t="shared" si="2815"/>
        <v>0.99564787934397292</v>
      </c>
      <c r="G30036">
        <f t="shared" si="2817"/>
        <v>4.3521206560270809E-3</v>
      </c>
      <c r="H30036">
        <f t="shared" si="2818"/>
        <v>1.4248014052456768E-4</v>
      </c>
      <c r="I30036">
        <f t="shared" si="2819"/>
        <v>804.29951156758591</v>
      </c>
      <c r="J30036">
        <f t="shared" si="2816"/>
        <v>31.978848801873553</v>
      </c>
    </row>
    <row r="30037" spans="1:10" x14ac:dyDescent="0.25">
      <c r="A30037">
        <v>67853.3</v>
      </c>
      <c r="B30037">
        <v>1.9876100000000001E-2</v>
      </c>
      <c r="E30037">
        <f t="shared" si="2814"/>
        <v>1130.8883333333333</v>
      </c>
      <c r="F30037">
        <f t="shared" si="2815"/>
        <v>0.99658047662740723</v>
      </c>
      <c r="G30037">
        <f t="shared" si="2817"/>
        <v>3.4195233725927698E-3</v>
      </c>
      <c r="H30037">
        <f t="shared" si="2818"/>
        <v>1.1619025653100392E-4</v>
      </c>
      <c r="I30037">
        <f t="shared" si="2819"/>
        <v>804.29962775784247</v>
      </c>
      <c r="J30037">
        <f t="shared" si="2816"/>
        <v>31.978853421583747</v>
      </c>
    </row>
    <row r="30038" spans="1:10" x14ac:dyDescent="0.25">
      <c r="A30038">
        <v>67855.5</v>
      </c>
      <c r="B30038">
        <v>1.98861E-2</v>
      </c>
      <c r="E30038">
        <f t="shared" si="2814"/>
        <v>1130.925</v>
      </c>
      <c r="F30038">
        <f t="shared" si="2815"/>
        <v>0.99708187301635043</v>
      </c>
      <c r="G30038">
        <f t="shared" si="2817"/>
        <v>2.9181269836495716E-3</v>
      </c>
      <c r="H30038">
        <f t="shared" si="2818"/>
        <v>1.1435180310488013E-4</v>
      </c>
      <c r="I30038">
        <f t="shared" si="2819"/>
        <v>804.29974210964554</v>
      </c>
      <c r="J30038">
        <f t="shared" si="2816"/>
        <v>31.978857968197246</v>
      </c>
    </row>
    <row r="30039" spans="1:10" x14ac:dyDescent="0.25">
      <c r="A30039">
        <v>67857.7</v>
      </c>
      <c r="B30039">
        <v>1.9878099999999999E-2</v>
      </c>
      <c r="E30039">
        <f t="shared" si="2814"/>
        <v>1130.9616666666666</v>
      </c>
      <c r="F30039">
        <f t="shared" si="2815"/>
        <v>0.99668075590519589</v>
      </c>
      <c r="G30039">
        <f t="shared" si="2817"/>
        <v>3.319244094804108E-3</v>
      </c>
      <c r="H30039">
        <f t="shared" si="2818"/>
        <v>1.2108722793003691E-4</v>
      </c>
      <c r="I30039">
        <f t="shared" si="2819"/>
        <v>804.2998631968735</v>
      </c>
      <c r="J30039">
        <f t="shared" si="2816"/>
        <v>31.97886278261041</v>
      </c>
    </row>
    <row r="30040" spans="1:10" x14ac:dyDescent="0.25">
      <c r="A30040">
        <v>67860</v>
      </c>
      <c r="B30040">
        <v>1.9884499999999999E-2</v>
      </c>
      <c r="E30040">
        <f t="shared" si="2814"/>
        <v>1131</v>
      </c>
      <c r="F30040">
        <f t="shared" si="2815"/>
        <v>0.99700164959411952</v>
      </c>
      <c r="G30040">
        <f t="shared" si="2817"/>
        <v>2.9983504058804789E-3</v>
      </c>
      <c r="H30040">
        <f t="shared" si="2818"/>
        <v>1.1288104036397946E-4</v>
      </c>
      <c r="I30040">
        <f t="shared" si="2819"/>
        <v>804.29997607791381</v>
      </c>
      <c r="J30040">
        <f t="shared" si="2816"/>
        <v>31.978867270746569</v>
      </c>
    </row>
    <row r="30041" spans="1:10" x14ac:dyDescent="0.25">
      <c r="A30041">
        <v>67862.2</v>
      </c>
      <c r="B30041">
        <v>1.9881300000000001E-2</v>
      </c>
      <c r="E30041">
        <f t="shared" si="2814"/>
        <v>1131.0366666666666</v>
      </c>
      <c r="F30041">
        <f t="shared" si="2815"/>
        <v>0.99684120274965782</v>
      </c>
      <c r="G30041">
        <f t="shared" si="2817"/>
        <v>3.1587972503421824E-3</v>
      </c>
      <c r="H30041">
        <f t="shared" si="2818"/>
        <v>1.4501637059239958E-4</v>
      </c>
      <c r="I30041">
        <f t="shared" si="2819"/>
        <v>804.30012109428435</v>
      </c>
      <c r="J30041">
        <f t="shared" si="2816"/>
        <v>31.978873036579472</v>
      </c>
    </row>
    <row r="30042" spans="1:10" x14ac:dyDescent="0.25">
      <c r="A30042">
        <v>67864.5</v>
      </c>
      <c r="B30042">
        <v>1.98564E-2</v>
      </c>
      <c r="E30042">
        <f t="shared" si="2814"/>
        <v>1131.075</v>
      </c>
      <c r="F30042">
        <f t="shared" si="2815"/>
        <v>0.99559272574118907</v>
      </c>
      <c r="G30042">
        <f t="shared" si="2817"/>
        <v>4.4072742588109337E-3</v>
      </c>
      <c r="H30042">
        <f t="shared" si="2818"/>
        <v>1.8549995069585512E-4</v>
      </c>
      <c r="I30042">
        <f t="shared" si="2819"/>
        <v>804.30030659423505</v>
      </c>
      <c r="J30042">
        <f t="shared" si="2816"/>
        <v>31.978880412034496</v>
      </c>
    </row>
    <row r="30043" spans="1:10" x14ac:dyDescent="0.25">
      <c r="A30043">
        <v>67866.7</v>
      </c>
      <c r="B30043">
        <v>1.9830400000000001E-2</v>
      </c>
      <c r="E30043">
        <f t="shared" si="2814"/>
        <v>1131.1116666666667</v>
      </c>
      <c r="F30043">
        <f t="shared" si="2815"/>
        <v>0.99428909512993691</v>
      </c>
      <c r="G30043">
        <f t="shared" si="2817"/>
        <v>5.7109048700630938E-3</v>
      </c>
      <c r="H30043">
        <f t="shared" si="2818"/>
        <v>1.7446923013911234E-4</v>
      </c>
      <c r="I30043">
        <f t="shared" si="2819"/>
        <v>804.30048106346521</v>
      </c>
      <c r="J30043">
        <f t="shared" si="2816"/>
        <v>31.978887348909446</v>
      </c>
    </row>
    <row r="30044" spans="1:10" x14ac:dyDescent="0.25">
      <c r="A30044">
        <v>67868.899999999994</v>
      </c>
      <c r="B30044">
        <v>1.9868400000000001E-2</v>
      </c>
      <c r="E30044">
        <f t="shared" si="2814"/>
        <v>1131.1483333333333</v>
      </c>
      <c r="F30044">
        <f t="shared" si="2815"/>
        <v>0.99619440140792104</v>
      </c>
      <c r="G30044">
        <f t="shared" si="2817"/>
        <v>3.8055985920789626E-3</v>
      </c>
      <c r="H30044">
        <f t="shared" si="2818"/>
        <v>1.6362235492599984E-4</v>
      </c>
      <c r="I30044">
        <f t="shared" si="2819"/>
        <v>804.30064468582009</v>
      </c>
      <c r="J30044">
        <f t="shared" si="2816"/>
        <v>31.978893854513977</v>
      </c>
    </row>
    <row r="30045" spans="1:10" x14ac:dyDescent="0.25">
      <c r="A30045">
        <v>67871.100000000006</v>
      </c>
      <c r="B30045">
        <v>1.9842200000000001E-2</v>
      </c>
      <c r="E30045">
        <f t="shared" si="2814"/>
        <v>1131.1850000000002</v>
      </c>
      <c r="F30045">
        <f t="shared" si="2815"/>
        <v>0.99488074286888983</v>
      </c>
      <c r="G30045">
        <f t="shared" si="2817"/>
        <v>5.1192571311101664E-3</v>
      </c>
      <c r="H30045">
        <f t="shared" si="2818"/>
        <v>1.7432716782736306E-4</v>
      </c>
      <c r="I30045">
        <f t="shared" si="2819"/>
        <v>804.30081901298797</v>
      </c>
      <c r="J30045">
        <f t="shared" si="2816"/>
        <v>31.978900785740546</v>
      </c>
    </row>
    <row r="30046" spans="1:10" x14ac:dyDescent="0.25">
      <c r="A30046">
        <v>67873.399999999994</v>
      </c>
      <c r="B30046">
        <v>1.9865000000000001E-2</v>
      </c>
      <c r="E30046">
        <f t="shared" si="2814"/>
        <v>1131.2233333333331</v>
      </c>
      <c r="F30046">
        <f t="shared" si="2815"/>
        <v>0.99602392663568029</v>
      </c>
      <c r="G30046">
        <f t="shared" si="2817"/>
        <v>3.9760733643197099E-3</v>
      </c>
      <c r="H30046">
        <f t="shared" si="2818"/>
        <v>1.3999822840016747E-4</v>
      </c>
      <c r="I30046">
        <f t="shared" si="2819"/>
        <v>804.30095901121638</v>
      </c>
      <c r="J30046">
        <f t="shared" si="2816"/>
        <v>31.978906352052736</v>
      </c>
    </row>
    <row r="30047" spans="1:10" x14ac:dyDescent="0.25">
      <c r="A30047">
        <v>67875.600000000006</v>
      </c>
      <c r="B30047">
        <v>1.9871300000000001E-2</v>
      </c>
      <c r="E30047">
        <f t="shared" si="2814"/>
        <v>1131.26</v>
      </c>
      <c r="F30047">
        <f t="shared" si="2815"/>
        <v>0.99633980636071462</v>
      </c>
      <c r="G30047">
        <f t="shared" si="2817"/>
        <v>3.6601936392853807E-3</v>
      </c>
      <c r="H30047">
        <f t="shared" si="2818"/>
        <v>1.4551358867766868E-4</v>
      </c>
      <c r="I30047">
        <f t="shared" si="2819"/>
        <v>804.30110452480506</v>
      </c>
      <c r="J30047">
        <f t="shared" si="2816"/>
        <v>31.978912137654973</v>
      </c>
    </row>
    <row r="30048" spans="1:10" x14ac:dyDescent="0.25">
      <c r="A30048">
        <v>67877.8</v>
      </c>
      <c r="B30048">
        <v>1.9859000000000002E-2</v>
      </c>
      <c r="E30048">
        <f t="shared" si="2814"/>
        <v>1131.2966666666666</v>
      </c>
      <c r="F30048">
        <f t="shared" si="2815"/>
        <v>0.99572308880231442</v>
      </c>
      <c r="G30048">
        <f t="shared" si="2817"/>
        <v>4.2769111976855845E-3</v>
      </c>
      <c r="H30048">
        <f t="shared" si="2818"/>
        <v>1.4367513525154692E-4</v>
      </c>
      <c r="I30048">
        <f t="shared" si="2819"/>
        <v>804.30124819994035</v>
      </c>
      <c r="J30048">
        <f t="shared" si="2816"/>
        <v>31.978917850160531</v>
      </c>
    </row>
    <row r="30049" spans="1:10" x14ac:dyDescent="0.25">
      <c r="A30049">
        <v>67880</v>
      </c>
      <c r="B30049">
        <v>1.98733E-2</v>
      </c>
      <c r="E30049">
        <f t="shared" si="2814"/>
        <v>1131.3333333333333</v>
      </c>
      <c r="F30049">
        <f t="shared" si="2815"/>
        <v>0.99644008563850317</v>
      </c>
      <c r="G30049">
        <f t="shared" si="2817"/>
        <v>3.5599143614968298E-3</v>
      </c>
      <c r="H30049">
        <f t="shared" si="2818"/>
        <v>1.4780329885428017E-4</v>
      </c>
      <c r="I30049">
        <f t="shared" si="2819"/>
        <v>804.30139600323923</v>
      </c>
      <c r="J30049">
        <f t="shared" si="2816"/>
        <v>31.978923726801359</v>
      </c>
    </row>
    <row r="30050" spans="1:10" x14ac:dyDescent="0.25">
      <c r="A30050">
        <v>67882.3</v>
      </c>
      <c r="B30050">
        <v>1.9861500000000001E-2</v>
      </c>
      <c r="E30050">
        <f t="shared" si="2814"/>
        <v>1131.3716666666667</v>
      </c>
      <c r="F30050">
        <f t="shared" si="2815"/>
        <v>0.99584843789955024</v>
      </c>
      <c r="G30050">
        <f t="shared" si="2817"/>
        <v>4.1515621004497572E-3</v>
      </c>
      <c r="H30050">
        <f t="shared" si="2818"/>
        <v>1.672992617772328E-4</v>
      </c>
      <c r="I30050">
        <f t="shared" si="2819"/>
        <v>804.30156330250099</v>
      </c>
      <c r="J30050">
        <f t="shared" si="2816"/>
        <v>31.978930378599252</v>
      </c>
    </row>
    <row r="30051" spans="1:10" x14ac:dyDescent="0.25">
      <c r="A30051">
        <v>67884.5</v>
      </c>
      <c r="B30051">
        <v>1.9845100000000001E-2</v>
      </c>
      <c r="E30051">
        <f t="shared" si="2814"/>
        <v>1131.4083333333333</v>
      </c>
      <c r="F30051">
        <f t="shared" si="2815"/>
        <v>0.9950261478216833</v>
      </c>
      <c r="G30051">
        <f t="shared" si="2817"/>
        <v>4.9738521783166956E-3</v>
      </c>
      <c r="H30051">
        <f t="shared" si="2818"/>
        <v>2.118817573607267E-4</v>
      </c>
      <c r="I30051">
        <f t="shared" si="2819"/>
        <v>804.3017751842583</v>
      </c>
      <c r="J30051">
        <f t="shared" si="2816"/>
        <v>31.978938802991635</v>
      </c>
    </row>
    <row r="30052" spans="1:10" x14ac:dyDescent="0.25">
      <c r="A30052">
        <v>67886.7</v>
      </c>
      <c r="B30052">
        <v>1.9813000000000001E-2</v>
      </c>
      <c r="E30052">
        <f t="shared" si="2814"/>
        <v>1131.4449999999999</v>
      </c>
      <c r="F30052">
        <f t="shared" si="2815"/>
        <v>0.99341666541317564</v>
      </c>
      <c r="G30052">
        <f t="shared" si="2817"/>
        <v>6.5833345868243631E-3</v>
      </c>
      <c r="H30052">
        <f t="shared" si="2818"/>
        <v>2.1178983468942092E-4</v>
      </c>
      <c r="I30052">
        <f t="shared" si="2819"/>
        <v>804.30198697409298</v>
      </c>
      <c r="J30052">
        <f t="shared" si="2816"/>
        <v>31.978947223729186</v>
      </c>
    </row>
    <row r="30053" spans="1:10" x14ac:dyDescent="0.25">
      <c r="A30053">
        <v>67888.899999999994</v>
      </c>
      <c r="B30053">
        <v>1.98452E-2</v>
      </c>
      <c r="E30053">
        <f t="shared" si="2814"/>
        <v>1131.4816666666666</v>
      </c>
      <c r="F30053">
        <f t="shared" si="2815"/>
        <v>0.99503116178557272</v>
      </c>
      <c r="G30053">
        <f t="shared" si="2817"/>
        <v>4.9688382144272847E-3</v>
      </c>
      <c r="H30053">
        <f t="shared" si="2818"/>
        <v>1.8547488087695984E-4</v>
      </c>
      <c r="I30053">
        <f t="shared" si="2819"/>
        <v>804.30217244897381</v>
      </c>
      <c r="J30053">
        <f t="shared" si="2816"/>
        <v>31.978954598187443</v>
      </c>
    </row>
    <row r="30054" spans="1:10" x14ac:dyDescent="0.25">
      <c r="A30054">
        <v>67891.199999999997</v>
      </c>
      <c r="B30054">
        <v>1.9850400000000001E-2</v>
      </c>
      <c r="E30054">
        <f t="shared" si="2814"/>
        <v>1131.52</v>
      </c>
      <c r="F30054">
        <f t="shared" si="2815"/>
        <v>0.99529188790782319</v>
      </c>
      <c r="G30054">
        <f t="shared" si="2817"/>
        <v>4.7081120921768083E-3</v>
      </c>
      <c r="H30054">
        <f t="shared" si="2818"/>
        <v>1.6307081889714849E-4</v>
      </c>
      <c r="I30054">
        <f t="shared" si="2819"/>
        <v>804.30233551979268</v>
      </c>
      <c r="J30054">
        <f t="shared" si="2816"/>
        <v>31.97896108186297</v>
      </c>
    </row>
    <row r="30055" spans="1:10" x14ac:dyDescent="0.25">
      <c r="A30055">
        <v>67893.399999999994</v>
      </c>
      <c r="B30055">
        <v>1.9860800000000001E-2</v>
      </c>
      <c r="E30055">
        <f t="shared" si="2814"/>
        <v>1131.5566666666666</v>
      </c>
      <c r="F30055">
        <f t="shared" si="2815"/>
        <v>0.99581334015232426</v>
      </c>
      <c r="G30055">
        <f t="shared" si="2817"/>
        <v>4.1866598476757444E-3</v>
      </c>
      <c r="H30055">
        <f t="shared" si="2818"/>
        <v>1.5158048498481677E-4</v>
      </c>
      <c r="I30055">
        <f t="shared" si="2819"/>
        <v>804.30248710027763</v>
      </c>
      <c r="J30055">
        <f t="shared" si="2816"/>
        <v>31.978967108684248</v>
      </c>
    </row>
    <row r="30056" spans="1:10" x14ac:dyDescent="0.25">
      <c r="A30056">
        <v>67895.600000000006</v>
      </c>
      <c r="B30056">
        <v>1.9862899999999999E-2</v>
      </c>
      <c r="E30056">
        <f t="shared" si="2814"/>
        <v>1131.5933333333335</v>
      </c>
      <c r="F30056">
        <f t="shared" si="2815"/>
        <v>0.99591863339400222</v>
      </c>
      <c r="G30056">
        <f t="shared" si="2817"/>
        <v>4.0813666059977827E-3</v>
      </c>
      <c r="H30056">
        <f t="shared" si="2818"/>
        <v>1.6490927232278515E-4</v>
      </c>
      <c r="I30056">
        <f t="shared" si="2819"/>
        <v>804.30265200955</v>
      </c>
      <c r="J30056">
        <f t="shared" si="2816"/>
        <v>31.978973665456458</v>
      </c>
    </row>
    <row r="30057" spans="1:10" x14ac:dyDescent="0.25">
      <c r="A30057">
        <v>67897.899999999994</v>
      </c>
      <c r="B30057">
        <v>1.98541E-2</v>
      </c>
      <c r="E30057">
        <f t="shared" si="2814"/>
        <v>1131.6316666666667</v>
      </c>
      <c r="F30057">
        <f t="shared" si="2815"/>
        <v>0.99547740457173217</v>
      </c>
      <c r="G30057">
        <f t="shared" si="2817"/>
        <v>4.5225954282678282E-3</v>
      </c>
      <c r="H30057">
        <f t="shared" si="2818"/>
        <v>1.579231493049836E-4</v>
      </c>
      <c r="I30057">
        <f t="shared" si="2819"/>
        <v>804.30280993269935</v>
      </c>
      <c r="J30057">
        <f t="shared" si="2816"/>
        <v>31.978979944461283</v>
      </c>
    </row>
    <row r="30058" spans="1:10" x14ac:dyDescent="0.25">
      <c r="A30058">
        <v>67900.100000000006</v>
      </c>
      <c r="B30058">
        <v>1.98627E-2</v>
      </c>
      <c r="E30058">
        <f t="shared" si="2814"/>
        <v>1131.6683333333335</v>
      </c>
      <c r="F30058">
        <f t="shared" si="2815"/>
        <v>0.9959086054662234</v>
      </c>
      <c r="G30058">
        <f t="shared" si="2817"/>
        <v>4.0913945337766044E-3</v>
      </c>
      <c r="H30058">
        <f t="shared" si="2818"/>
        <v>1.6196774684147503E-4</v>
      </c>
      <c r="I30058">
        <f t="shared" si="2819"/>
        <v>804.30297190044621</v>
      </c>
      <c r="J30058">
        <f t="shared" si="2816"/>
        <v>31.978986384278805</v>
      </c>
    </row>
    <row r="30059" spans="1:10" x14ac:dyDescent="0.25">
      <c r="A30059">
        <v>67902.3</v>
      </c>
      <c r="B30059">
        <v>1.9849700000000001E-2</v>
      </c>
      <c r="E30059">
        <f t="shared" si="2814"/>
        <v>1131.7050000000002</v>
      </c>
      <c r="F30059">
        <f t="shared" si="2815"/>
        <v>0.9952567901605972</v>
      </c>
      <c r="G30059">
        <f t="shared" si="2817"/>
        <v>4.7432098394027955E-3</v>
      </c>
      <c r="H30059">
        <f t="shared" si="2818"/>
        <v>1.6160005615524777E-4</v>
      </c>
      <c r="I30059">
        <f t="shared" si="2819"/>
        <v>804.30313350050233</v>
      </c>
      <c r="J30059">
        <f t="shared" si="2816"/>
        <v>31.978992809476988</v>
      </c>
    </row>
    <row r="30060" spans="1:10" x14ac:dyDescent="0.25">
      <c r="A30060">
        <v>67904.5</v>
      </c>
      <c r="B30060">
        <v>1.9863100000000002E-2</v>
      </c>
      <c r="E30060">
        <f t="shared" si="2814"/>
        <v>1131.7416666666666</v>
      </c>
      <c r="F30060">
        <f t="shared" si="2815"/>
        <v>0.99592866132178115</v>
      </c>
      <c r="G30060">
        <f t="shared" si="2817"/>
        <v>4.0713386782188499E-3</v>
      </c>
      <c r="H30060">
        <f t="shared" si="2818"/>
        <v>1.4030742283956357E-4</v>
      </c>
      <c r="I30060">
        <f t="shared" si="2819"/>
        <v>804.30327380792517</v>
      </c>
      <c r="J30060">
        <f t="shared" si="2816"/>
        <v>31.978998388082719</v>
      </c>
    </row>
    <row r="30061" spans="1:10" x14ac:dyDescent="0.25">
      <c r="A30061">
        <v>67906.8</v>
      </c>
      <c r="B30061">
        <v>1.9879500000000001E-2</v>
      </c>
      <c r="E30061">
        <f t="shared" si="2814"/>
        <v>1131.78</v>
      </c>
      <c r="F30061">
        <f t="shared" si="2815"/>
        <v>0.99675095139964798</v>
      </c>
      <c r="G30061">
        <f t="shared" si="2817"/>
        <v>3.2490486003520225E-3</v>
      </c>
      <c r="H30061">
        <f t="shared" si="2818"/>
        <v>1.245552196198627E-4</v>
      </c>
      <c r="I30061">
        <f t="shared" si="2819"/>
        <v>804.30339836314477</v>
      </c>
      <c r="J30061">
        <f t="shared" si="2816"/>
        <v>31.9790033403828</v>
      </c>
    </row>
    <row r="30062" spans="1:10" x14ac:dyDescent="0.25">
      <c r="A30062">
        <v>67909</v>
      </c>
      <c r="B30062">
        <v>1.9873600000000002E-2</v>
      </c>
      <c r="E30062">
        <f t="shared" si="2814"/>
        <v>1131.8166666666666</v>
      </c>
      <c r="F30062">
        <f t="shared" si="2815"/>
        <v>0.99645512753017151</v>
      </c>
      <c r="G30062">
        <f t="shared" si="2817"/>
        <v>3.5448724698284861E-3</v>
      </c>
      <c r="H30062">
        <f t="shared" si="2818"/>
        <v>1.3080596126868239E-4</v>
      </c>
      <c r="I30062">
        <f t="shared" si="2819"/>
        <v>804.30352916910601</v>
      </c>
      <c r="J30062">
        <f t="shared" si="2816"/>
        <v>31.979008541211591</v>
      </c>
    </row>
    <row r="30063" spans="1:10" x14ac:dyDescent="0.25">
      <c r="A30063">
        <v>67911.199999999997</v>
      </c>
      <c r="B30063">
        <v>1.98727E-2</v>
      </c>
      <c r="E30063">
        <f t="shared" si="2814"/>
        <v>1131.8533333333332</v>
      </c>
      <c r="F30063">
        <f t="shared" si="2815"/>
        <v>0.99641000185516659</v>
      </c>
      <c r="G30063">
        <f t="shared" si="2817"/>
        <v>3.5899981448334062E-3</v>
      </c>
      <c r="H30063">
        <f t="shared" si="2818"/>
        <v>1.3473356631580238E-4</v>
      </c>
      <c r="I30063">
        <f t="shared" si="2819"/>
        <v>804.30366390267238</v>
      </c>
      <c r="J30063">
        <f t="shared" si="2816"/>
        <v>31.979013898201476</v>
      </c>
    </row>
    <row r="30064" spans="1:10" x14ac:dyDescent="0.25">
      <c r="A30064">
        <v>67913.5</v>
      </c>
      <c r="B30064">
        <v>1.98757E-2</v>
      </c>
      <c r="E30064">
        <f t="shared" si="2814"/>
        <v>1131.8916666666667</v>
      </c>
      <c r="F30064">
        <f t="shared" si="2815"/>
        <v>0.99656042077184948</v>
      </c>
      <c r="G30064">
        <f t="shared" si="2817"/>
        <v>3.4395792281505244E-3</v>
      </c>
      <c r="H30064">
        <f t="shared" si="2818"/>
        <v>9.2474207334010213E-5</v>
      </c>
      <c r="I30064">
        <f t="shared" si="2819"/>
        <v>804.30375637687973</v>
      </c>
      <c r="J30064">
        <f t="shared" si="2816"/>
        <v>31.979017574964487</v>
      </c>
    </row>
    <row r="30065" spans="1:10" x14ac:dyDescent="0.25">
      <c r="A30065">
        <v>67915.7</v>
      </c>
      <c r="B30065">
        <v>1.9912300000000001E-2</v>
      </c>
      <c r="E30065">
        <f t="shared" si="2814"/>
        <v>1131.9283333333333</v>
      </c>
      <c r="F30065">
        <f t="shared" si="2815"/>
        <v>0.99839553155538174</v>
      </c>
      <c r="G30065">
        <f t="shared" si="2817"/>
        <v>1.6044684446182567E-3</v>
      </c>
      <c r="H30065">
        <f t="shared" si="2818"/>
        <v>1.1150220029438662E-4</v>
      </c>
      <c r="I30065">
        <f t="shared" si="2819"/>
        <v>804.30386787908003</v>
      </c>
      <c r="J30065">
        <f t="shared" si="2816"/>
        <v>31.97902200827814</v>
      </c>
    </row>
    <row r="30066" spans="1:10" x14ac:dyDescent="0.25">
      <c r="A30066">
        <v>67917.899999999994</v>
      </c>
      <c r="B30066">
        <v>1.9855000000000001E-2</v>
      </c>
      <c r="E30066">
        <f t="shared" si="2814"/>
        <v>1131.9649999999999</v>
      </c>
      <c r="F30066">
        <f t="shared" si="2815"/>
        <v>0.99552253024673709</v>
      </c>
      <c r="G30066">
        <f t="shared" si="2817"/>
        <v>4.4774697532629082E-3</v>
      </c>
      <c r="H30066">
        <f t="shared" si="2818"/>
        <v>1.3485055880699341E-4</v>
      </c>
      <c r="I30066">
        <f t="shared" si="2819"/>
        <v>804.3040027296388</v>
      </c>
      <c r="J30066">
        <f t="shared" si="2816"/>
        <v>31.979027369919624</v>
      </c>
    </row>
    <row r="30067" spans="1:10" x14ac:dyDescent="0.25">
      <c r="A30067">
        <v>67920.100000000006</v>
      </c>
      <c r="B30067">
        <v>1.9886899999999999E-2</v>
      </c>
      <c r="E30067">
        <f t="shared" si="2814"/>
        <v>1132.0016666666668</v>
      </c>
      <c r="F30067">
        <f t="shared" si="2815"/>
        <v>0.99712198472746583</v>
      </c>
      <c r="G30067">
        <f t="shared" si="2817"/>
        <v>2.8780152725341734E-3</v>
      </c>
      <c r="H30067">
        <f t="shared" si="2818"/>
        <v>9.8022994038022215E-5</v>
      </c>
      <c r="I30067">
        <f t="shared" si="2819"/>
        <v>804.30410075263285</v>
      </c>
      <c r="J30067">
        <f t="shared" si="2816"/>
        <v>31.979031267301707</v>
      </c>
    </row>
    <row r="30068" spans="1:10" x14ac:dyDescent="0.25">
      <c r="A30068">
        <v>67922.399999999994</v>
      </c>
      <c r="B30068">
        <v>1.9899699999999999E-2</v>
      </c>
      <c r="E30068">
        <f t="shared" si="2814"/>
        <v>1132.04</v>
      </c>
      <c r="F30068">
        <f t="shared" si="2815"/>
        <v>0.9977637721053132</v>
      </c>
      <c r="G30068">
        <f t="shared" si="2817"/>
        <v>2.2362278946868042E-3</v>
      </c>
      <c r="H30068">
        <f t="shared" si="2818"/>
        <v>8.3190017532603361E-5</v>
      </c>
      <c r="I30068">
        <f t="shared" si="2819"/>
        <v>804.30418394265041</v>
      </c>
      <c r="J30068">
        <f t="shared" si="2816"/>
        <v>31.979034574926484</v>
      </c>
    </row>
    <row r="30069" spans="1:10" x14ac:dyDescent="0.25">
      <c r="A30069">
        <v>67924.600000000006</v>
      </c>
      <c r="B30069">
        <v>1.98984E-2</v>
      </c>
      <c r="E30069">
        <f t="shared" si="2814"/>
        <v>1132.0766666666668</v>
      </c>
      <c r="F30069">
        <f t="shared" si="2815"/>
        <v>0.99769859057475063</v>
      </c>
      <c r="G30069">
        <f t="shared" si="2817"/>
        <v>2.3014094252493678E-3</v>
      </c>
      <c r="H30069">
        <f t="shared" si="2818"/>
        <v>7.2986601017102875E-5</v>
      </c>
      <c r="I30069">
        <f t="shared" si="2819"/>
        <v>804.30425692925144</v>
      </c>
      <c r="J30069">
        <f t="shared" si="2816"/>
        <v>31.979037476864686</v>
      </c>
    </row>
    <row r="30070" spans="1:10" x14ac:dyDescent="0.25">
      <c r="A30070">
        <v>67926.8</v>
      </c>
      <c r="B30070">
        <v>1.9910799999999999E-2</v>
      </c>
      <c r="E30070">
        <f t="shared" si="2814"/>
        <v>1132.1133333333335</v>
      </c>
      <c r="F30070">
        <f t="shared" si="2815"/>
        <v>0.99832032209704014</v>
      </c>
      <c r="G30070">
        <f t="shared" si="2817"/>
        <v>1.6796779029598641E-3</v>
      </c>
      <c r="H30070">
        <f t="shared" si="2818"/>
        <v>9.0176140551357511E-5</v>
      </c>
      <c r="I30070">
        <f t="shared" si="2819"/>
        <v>804.30434710539203</v>
      </c>
      <c r="J30070">
        <f t="shared" si="2816"/>
        <v>31.979041062256851</v>
      </c>
    </row>
    <row r="30071" spans="1:10" x14ac:dyDescent="0.25">
      <c r="A30071">
        <v>67929</v>
      </c>
      <c r="B30071">
        <v>1.98797E-2</v>
      </c>
      <c r="E30071">
        <f t="shared" si="2814"/>
        <v>1132.1500000000001</v>
      </c>
      <c r="F30071">
        <f t="shared" si="2815"/>
        <v>0.9967609793274268</v>
      </c>
      <c r="G30071">
        <f t="shared" si="2817"/>
        <v>3.2390206725732007E-3</v>
      </c>
      <c r="H30071">
        <f t="shared" si="2818"/>
        <v>1.2051062208203653E-4</v>
      </c>
      <c r="I30071">
        <f t="shared" si="2819"/>
        <v>804.30446761601411</v>
      </c>
      <c r="J30071">
        <f t="shared" si="2816"/>
        <v>31.979045853744235</v>
      </c>
    </row>
    <row r="30072" spans="1:10" x14ac:dyDescent="0.25">
      <c r="A30072">
        <v>67931.3</v>
      </c>
      <c r="B30072">
        <v>1.9883499999999998E-2</v>
      </c>
      <c r="E30072">
        <f t="shared" si="2814"/>
        <v>1132.1883333333333</v>
      </c>
      <c r="F30072">
        <f t="shared" si="2815"/>
        <v>0.99695150995522519</v>
      </c>
      <c r="G30072">
        <f t="shared" si="2817"/>
        <v>3.0484900447748098E-3</v>
      </c>
      <c r="H30072">
        <f t="shared" si="2818"/>
        <v>1.2032677673978042E-4</v>
      </c>
      <c r="I30072">
        <f t="shared" si="2819"/>
        <v>804.30458794279082</v>
      </c>
      <c r="J30072">
        <f t="shared" si="2816"/>
        <v>31.979050637921947</v>
      </c>
    </row>
    <row r="30073" spans="1:10" x14ac:dyDescent="0.25">
      <c r="A30073">
        <v>67933.5</v>
      </c>
      <c r="B30073">
        <v>1.9874200000000002E-2</v>
      </c>
      <c r="E30073">
        <f t="shared" si="2814"/>
        <v>1132.2249999999999</v>
      </c>
      <c r="F30073">
        <f t="shared" si="2815"/>
        <v>0.99648521131350809</v>
      </c>
      <c r="G30073">
        <f t="shared" si="2817"/>
        <v>3.5147886864919098E-3</v>
      </c>
      <c r="H30073">
        <f t="shared" si="2818"/>
        <v>1.3622939887574596E-4</v>
      </c>
      <c r="I30073">
        <f t="shared" si="2819"/>
        <v>804.30472417218971</v>
      </c>
      <c r="J30073">
        <f t="shared" si="2816"/>
        <v>31.979056054385946</v>
      </c>
    </row>
    <row r="30074" spans="1:10" x14ac:dyDescent="0.25">
      <c r="A30074">
        <v>67935.7</v>
      </c>
      <c r="B30074">
        <v>1.9866200000000001E-2</v>
      </c>
      <c r="E30074">
        <f t="shared" si="2814"/>
        <v>1132.2616666666665</v>
      </c>
      <c r="F30074">
        <f t="shared" si="2815"/>
        <v>0.99608409420235355</v>
      </c>
      <c r="G30074">
        <f t="shared" si="2817"/>
        <v>3.9159057976464462E-3</v>
      </c>
      <c r="H30074">
        <f t="shared" si="2818"/>
        <v>1.256582916755382E-4</v>
      </c>
      <c r="I30074">
        <f t="shared" si="2819"/>
        <v>804.30484983048143</v>
      </c>
      <c r="J30074">
        <f t="shared" si="2816"/>
        <v>31.979061050544036</v>
      </c>
    </row>
    <row r="30075" spans="1:10" x14ac:dyDescent="0.25">
      <c r="A30075">
        <v>67937.899999999994</v>
      </c>
      <c r="B30075">
        <v>1.9885699999999999E-2</v>
      </c>
      <c r="E30075">
        <f t="shared" si="2814"/>
        <v>1132.2983333333332</v>
      </c>
      <c r="F30075">
        <f t="shared" si="2815"/>
        <v>0.99706181716079267</v>
      </c>
      <c r="G30075">
        <f t="shared" si="2817"/>
        <v>2.9381828392073261E-3</v>
      </c>
      <c r="H30075">
        <f t="shared" si="2818"/>
        <v>1.1109272657708142E-4</v>
      </c>
      <c r="I30075">
        <f t="shared" si="2819"/>
        <v>804.304960923208</v>
      </c>
      <c r="J30075">
        <f t="shared" si="2816"/>
        <v>31.979065467577065</v>
      </c>
    </row>
    <row r="30076" spans="1:10" x14ac:dyDescent="0.25">
      <c r="A30076">
        <v>67940.2</v>
      </c>
      <c r="B30076">
        <v>1.98873E-2</v>
      </c>
      <c r="E30076">
        <f t="shared" si="2814"/>
        <v>1132.3366666666666</v>
      </c>
      <c r="F30076">
        <f t="shared" si="2815"/>
        <v>0.99714204058302369</v>
      </c>
      <c r="G30076">
        <f t="shared" si="2817"/>
        <v>2.8579594169763078E-3</v>
      </c>
      <c r="H30076">
        <f t="shared" si="2818"/>
        <v>1.0221801049246389E-4</v>
      </c>
      <c r="I30076">
        <f t="shared" si="2819"/>
        <v>804.30506314121851</v>
      </c>
      <c r="J30076">
        <f t="shared" si="2816"/>
        <v>31.979069531752483</v>
      </c>
    </row>
    <row r="30077" spans="1:10" x14ac:dyDescent="0.25">
      <c r="A30077">
        <v>67942.399999999994</v>
      </c>
      <c r="B30077">
        <v>1.9890100000000001E-2</v>
      </c>
      <c r="E30077">
        <f t="shared" si="2814"/>
        <v>1132.3733333333332</v>
      </c>
      <c r="F30077">
        <f t="shared" si="2815"/>
        <v>0.99728243157192775</v>
      </c>
      <c r="G30077">
        <f t="shared" si="2817"/>
        <v>2.7175684280722479E-3</v>
      </c>
      <c r="H30077">
        <f t="shared" si="2818"/>
        <v>9.8908794326056843E-5</v>
      </c>
      <c r="I30077">
        <f t="shared" si="2819"/>
        <v>804.30516205001288</v>
      </c>
      <c r="J30077">
        <f t="shared" si="2816"/>
        <v>31.979073464353874</v>
      </c>
    </row>
    <row r="30078" spans="1:10" x14ac:dyDescent="0.25">
      <c r="A30078">
        <v>67944.600000000006</v>
      </c>
      <c r="B30078">
        <v>1.98909E-2</v>
      </c>
      <c r="E30078">
        <f t="shared" si="2814"/>
        <v>1132.4100000000001</v>
      </c>
      <c r="F30078">
        <f t="shared" si="2815"/>
        <v>0.99732254328304315</v>
      </c>
      <c r="G30078">
        <f t="shared" si="2817"/>
        <v>2.6774567169568497E-3</v>
      </c>
      <c r="H30078">
        <f t="shared" si="2818"/>
        <v>1.1685878504924818E-4</v>
      </c>
      <c r="I30078">
        <f t="shared" si="2819"/>
        <v>804.30527890879796</v>
      </c>
      <c r="J30078">
        <f t="shared" si="2816"/>
        <v>31.979078110644675</v>
      </c>
    </row>
    <row r="30079" spans="1:10" x14ac:dyDescent="0.25">
      <c r="A30079">
        <v>67946.899999999994</v>
      </c>
      <c r="B30079">
        <v>1.9876100000000001E-2</v>
      </c>
      <c r="E30079">
        <f t="shared" si="2814"/>
        <v>1132.4483333333333</v>
      </c>
      <c r="F30079">
        <f t="shared" si="2815"/>
        <v>0.99658047662740723</v>
      </c>
      <c r="G30079">
        <f t="shared" si="2817"/>
        <v>3.4195233725927698E-3</v>
      </c>
      <c r="H30079">
        <f t="shared" si="2818"/>
        <v>1.2712905441722517E-4</v>
      </c>
      <c r="I30079">
        <f t="shared" si="2819"/>
        <v>804.30540603785232</v>
      </c>
      <c r="J30079">
        <f t="shared" si="2816"/>
        <v>31.979083165280105</v>
      </c>
    </row>
    <row r="30080" spans="1:10" x14ac:dyDescent="0.25">
      <c r="A30080">
        <v>67949.100000000006</v>
      </c>
      <c r="B30080">
        <v>1.9874200000000002E-2</v>
      </c>
      <c r="E30080">
        <f t="shared" si="2814"/>
        <v>1132.4850000000001</v>
      </c>
      <c r="F30080">
        <f t="shared" si="2815"/>
        <v>0.99648521131350809</v>
      </c>
      <c r="G30080">
        <f t="shared" si="2817"/>
        <v>3.5147886864919098E-3</v>
      </c>
      <c r="H30080">
        <f t="shared" si="2818"/>
        <v>1.1398411241965495E-4</v>
      </c>
      <c r="I30080">
        <f t="shared" si="2819"/>
        <v>804.30552002196475</v>
      </c>
      <c r="J30080">
        <f t="shared" si="2816"/>
        <v>31.979087697274274</v>
      </c>
    </row>
    <row r="30081" spans="1:10" x14ac:dyDescent="0.25">
      <c r="A30081">
        <v>67951.3</v>
      </c>
      <c r="B30081">
        <v>1.9890399999999999E-2</v>
      </c>
      <c r="E30081">
        <f t="shared" si="2814"/>
        <v>1132.5216666666668</v>
      </c>
      <c r="F30081">
        <f t="shared" si="2815"/>
        <v>0.99729747346359598</v>
      </c>
      <c r="G30081">
        <f t="shared" si="2817"/>
        <v>2.7025265364040152E-3</v>
      </c>
      <c r="H30081">
        <f t="shared" si="2818"/>
        <v>9.7350287216770828E-5</v>
      </c>
      <c r="I30081">
        <f t="shared" si="2819"/>
        <v>804.30561737225196</v>
      </c>
      <c r="J30081">
        <f t="shared" si="2816"/>
        <v>31.97909156790962</v>
      </c>
    </row>
    <row r="30082" spans="1:10" x14ac:dyDescent="0.25">
      <c r="A30082">
        <v>67953.600000000006</v>
      </c>
      <c r="B30082">
        <v>1.9896899999999999E-2</v>
      </c>
      <c r="E30082">
        <f t="shared" si="2814"/>
        <v>1132.5600000000002</v>
      </c>
      <c r="F30082">
        <f t="shared" si="2815"/>
        <v>0.99762338111640902</v>
      </c>
      <c r="G30082">
        <f t="shared" si="2817"/>
        <v>2.3766188835909752E-3</v>
      </c>
      <c r="H30082">
        <f t="shared" si="2818"/>
        <v>8.3006172189477965E-5</v>
      </c>
      <c r="I30082">
        <f t="shared" si="2819"/>
        <v>804.30570037842415</v>
      </c>
      <c r="J30082">
        <f t="shared" si="2816"/>
        <v>31.979094868224728</v>
      </c>
    </row>
    <row r="30083" spans="1:10" x14ac:dyDescent="0.25">
      <c r="A30083">
        <v>67955.8</v>
      </c>
      <c r="B30083">
        <v>1.99014E-2</v>
      </c>
      <c r="E30083">
        <f t="shared" si="2814"/>
        <v>1132.5966666666668</v>
      </c>
      <c r="F30083">
        <f t="shared" si="2815"/>
        <v>0.99784900949143351</v>
      </c>
      <c r="G30083">
        <f t="shared" si="2817"/>
        <v>2.150990508566486E-3</v>
      </c>
      <c r="H30083">
        <f t="shared" si="2818"/>
        <v>1.0460799994642645E-4</v>
      </c>
      <c r="I30083">
        <f t="shared" si="2819"/>
        <v>804.30580498642405</v>
      </c>
      <c r="J30083">
        <f t="shared" si="2816"/>
        <v>31.979099027425821</v>
      </c>
    </row>
    <row r="30084" spans="1:10" x14ac:dyDescent="0.25">
      <c r="A30084">
        <v>67958</v>
      </c>
      <c r="B30084">
        <v>1.9873399999999999E-2</v>
      </c>
      <c r="E30084">
        <f t="shared" ref="E30084:E30141" si="2820">A30084/60</f>
        <v>1132.6333333333334</v>
      </c>
      <c r="F30084">
        <f t="shared" ref="F30084:F30141" si="2821">B30084/$D$4</f>
        <v>0.99644509960239258</v>
      </c>
      <c r="G30084">
        <f t="shared" si="2817"/>
        <v>3.5549003976074189E-3</v>
      </c>
      <c r="H30084">
        <f t="shared" si="2818"/>
        <v>1.1609833385897616E-4</v>
      </c>
      <c r="I30084">
        <f t="shared" si="2819"/>
        <v>804.30592108475787</v>
      </c>
      <c r="J30084">
        <f t="shared" ref="J30084:J30147" si="2822">I30084*($M$3*$M$4*$M$6*$M$7)/($M$5*$M$8*$M$9)</f>
        <v>31.979103643481178</v>
      </c>
    </row>
    <row r="30085" spans="1:10" x14ac:dyDescent="0.25">
      <c r="A30085">
        <v>67960.2</v>
      </c>
      <c r="B30085">
        <v>1.9888900000000001E-2</v>
      </c>
      <c r="E30085">
        <f t="shared" si="2820"/>
        <v>1132.6699999999998</v>
      </c>
      <c r="F30085">
        <f t="shared" si="2821"/>
        <v>0.9972222640052546</v>
      </c>
      <c r="G30085">
        <f t="shared" ref="G30085:G30141" si="2823">1-F30085</f>
        <v>2.7777359947454006E-3</v>
      </c>
      <c r="H30085">
        <f t="shared" ref="H30085:H30140" si="2824">(G30085+G30086)*(E30086-E30085)/2</f>
        <v>1.1311084704257984E-4</v>
      </c>
      <c r="I30085">
        <f t="shared" si="2819"/>
        <v>804.30603419560487</v>
      </c>
      <c r="J30085">
        <f t="shared" si="2822"/>
        <v>31.97910814075442</v>
      </c>
    </row>
    <row r="30086" spans="1:10" x14ac:dyDescent="0.25">
      <c r="A30086">
        <v>67962.5</v>
      </c>
      <c r="B30086">
        <v>1.9882E-2</v>
      </c>
      <c r="E30086">
        <f t="shared" si="2820"/>
        <v>1132.7083333333333</v>
      </c>
      <c r="F30086">
        <f t="shared" si="2821"/>
        <v>0.9968763004968838</v>
      </c>
      <c r="G30086">
        <f t="shared" si="2823"/>
        <v>3.1236995031161952E-3</v>
      </c>
      <c r="H30086">
        <f t="shared" si="2824"/>
        <v>9.6610727542788749E-5</v>
      </c>
      <c r="I30086">
        <f t="shared" ref="I30086:I30140" si="2825">H30086+I30085</f>
        <v>804.30613080633236</v>
      </c>
      <c r="J30086">
        <f t="shared" si="2822"/>
        <v>31.979111981984961</v>
      </c>
    </row>
    <row r="30087" spans="1:10" x14ac:dyDescent="0.25">
      <c r="A30087">
        <v>67964.7</v>
      </c>
      <c r="B30087">
        <v>1.9901499999999999E-2</v>
      </c>
      <c r="E30087">
        <f t="shared" si="2820"/>
        <v>1132.7449999999999</v>
      </c>
      <c r="F30087">
        <f t="shared" si="2821"/>
        <v>0.99785402345532292</v>
      </c>
      <c r="G30087">
        <f t="shared" si="2823"/>
        <v>2.1459765446770751E-3</v>
      </c>
      <c r="H30087">
        <f t="shared" si="2824"/>
        <v>9.6886495556710176E-5</v>
      </c>
      <c r="I30087">
        <f t="shared" si="2825"/>
        <v>804.30622769282797</v>
      </c>
      <c r="J30087">
        <f t="shared" si="2822"/>
        <v>31.979115834180003</v>
      </c>
    </row>
    <row r="30088" spans="1:10" x14ac:dyDescent="0.25">
      <c r="A30088">
        <v>67966.899999999994</v>
      </c>
      <c r="B30088">
        <v>1.9881699999999999E-2</v>
      </c>
      <c r="E30088">
        <f t="shared" si="2820"/>
        <v>1132.7816666666665</v>
      </c>
      <c r="F30088">
        <f t="shared" si="2821"/>
        <v>0.99686125860521535</v>
      </c>
      <c r="G30088">
        <f t="shared" si="2823"/>
        <v>3.1387413947846499E-3</v>
      </c>
      <c r="H30088">
        <f t="shared" si="2824"/>
        <v>1.0194224247918073E-4</v>
      </c>
      <c r="I30088">
        <f t="shared" si="2825"/>
        <v>804.30632963507048</v>
      </c>
      <c r="J30088">
        <f t="shared" si="2822"/>
        <v>31.979119887390919</v>
      </c>
    </row>
    <row r="30089" spans="1:10" x14ac:dyDescent="0.25">
      <c r="A30089">
        <v>67969.100000000006</v>
      </c>
      <c r="B30089">
        <v>1.9896E-2</v>
      </c>
      <c r="E30089">
        <f t="shared" si="2820"/>
        <v>1132.8183333333334</v>
      </c>
      <c r="F30089">
        <f t="shared" si="2821"/>
        <v>0.99757825544140422</v>
      </c>
      <c r="G30089">
        <f t="shared" si="2823"/>
        <v>2.4217445585957842E-3</v>
      </c>
      <c r="H30089">
        <f t="shared" si="2824"/>
        <v>1.1166933242370674E-4</v>
      </c>
      <c r="I30089">
        <f t="shared" si="2825"/>
        <v>804.30644130440294</v>
      </c>
      <c r="J30089">
        <f t="shared" si="2822"/>
        <v>31.979124327349727</v>
      </c>
    </row>
    <row r="30090" spans="1:10" x14ac:dyDescent="0.25">
      <c r="A30090">
        <v>67971.399999999994</v>
      </c>
      <c r="B30090">
        <v>1.9876399999999999E-2</v>
      </c>
      <c r="E30090">
        <f t="shared" si="2820"/>
        <v>1132.8566666666666</v>
      </c>
      <c r="F30090">
        <f t="shared" si="2821"/>
        <v>0.99659551851907546</v>
      </c>
      <c r="G30090">
        <f t="shared" si="2823"/>
        <v>3.4044814809245372E-3</v>
      </c>
      <c r="H30090">
        <f t="shared" si="2824"/>
        <v>9.0176140551916702E-5</v>
      </c>
      <c r="I30090">
        <f t="shared" si="2825"/>
        <v>804.30653148054353</v>
      </c>
      <c r="J30090">
        <f t="shared" si="2822"/>
        <v>31.979127912741891</v>
      </c>
    </row>
    <row r="30091" spans="1:10" x14ac:dyDescent="0.25">
      <c r="A30091">
        <v>67973.600000000006</v>
      </c>
      <c r="B30091">
        <v>1.9914100000000001E-2</v>
      </c>
      <c r="E30091">
        <f t="shared" si="2820"/>
        <v>1132.8933333333334</v>
      </c>
      <c r="F30091">
        <f t="shared" si="2821"/>
        <v>0.99848578290539147</v>
      </c>
      <c r="G30091">
        <f t="shared" si="2823"/>
        <v>1.5142170946085276E-3</v>
      </c>
      <c r="H30091">
        <f t="shared" si="2824"/>
        <v>7.7858502596329706E-5</v>
      </c>
      <c r="I30091">
        <f t="shared" si="2825"/>
        <v>804.30660933904608</v>
      </c>
      <c r="J30091">
        <f t="shared" si="2822"/>
        <v>31.97913100838629</v>
      </c>
    </row>
    <row r="30092" spans="1:10" x14ac:dyDescent="0.25">
      <c r="A30092">
        <v>67975.8</v>
      </c>
      <c r="B30092">
        <v>1.9889799999999999E-2</v>
      </c>
      <c r="E30092">
        <f t="shared" si="2820"/>
        <v>1132.93</v>
      </c>
      <c r="F30092">
        <f t="shared" si="2821"/>
        <v>0.99726738968025941</v>
      </c>
      <c r="G30092">
        <f t="shared" si="2823"/>
        <v>2.7326103197405915E-3</v>
      </c>
      <c r="H30092">
        <f t="shared" si="2824"/>
        <v>1.2819870004656455E-4</v>
      </c>
      <c r="I30092">
        <f t="shared" si="2825"/>
        <v>804.30673753774613</v>
      </c>
      <c r="J30092">
        <f t="shared" si="2822"/>
        <v>31.979136105550701</v>
      </c>
    </row>
    <row r="30093" spans="1:10" x14ac:dyDescent="0.25">
      <c r="A30093">
        <v>67978.100000000006</v>
      </c>
      <c r="B30093">
        <v>1.9865399999999998E-2</v>
      </c>
      <c r="E30093">
        <f t="shared" si="2820"/>
        <v>1132.9683333333335</v>
      </c>
      <c r="F30093">
        <f t="shared" si="2821"/>
        <v>0.99604398249123793</v>
      </c>
      <c r="G30093">
        <f t="shared" si="2823"/>
        <v>3.9560175087620664E-3</v>
      </c>
      <c r="H30093">
        <f t="shared" si="2824"/>
        <v>1.0865259748389921E-4</v>
      </c>
      <c r="I30093">
        <f t="shared" si="2825"/>
        <v>804.30684619034366</v>
      </c>
      <c r="J30093">
        <f t="shared" si="2822"/>
        <v>31.979140425564502</v>
      </c>
    </row>
    <row r="30094" spans="1:10" x14ac:dyDescent="0.25">
      <c r="A30094">
        <v>67980.3</v>
      </c>
      <c r="B30094">
        <v>1.9904999999999999E-2</v>
      </c>
      <c r="E30094">
        <f t="shared" si="2820"/>
        <v>1133.0050000000001</v>
      </c>
      <c r="F30094">
        <f t="shared" si="2821"/>
        <v>0.99802951219145308</v>
      </c>
      <c r="G30094">
        <f t="shared" si="2823"/>
        <v>1.9704878085469169E-3</v>
      </c>
      <c r="H30094">
        <f t="shared" si="2824"/>
        <v>8.383347623123001E-5</v>
      </c>
      <c r="I30094">
        <f t="shared" si="2825"/>
        <v>804.30693002381986</v>
      </c>
      <c r="J30094">
        <f t="shared" si="2822"/>
        <v>31.979143758773112</v>
      </c>
    </row>
    <row r="30095" spans="1:10" x14ac:dyDescent="0.25">
      <c r="A30095">
        <v>67982.5</v>
      </c>
      <c r="B30095">
        <v>1.9892400000000001E-2</v>
      </c>
      <c r="E30095">
        <f t="shared" si="2820"/>
        <v>1133.0416666666667</v>
      </c>
      <c r="F30095">
        <f t="shared" si="2821"/>
        <v>0.99739775274138476</v>
      </c>
      <c r="G30095">
        <f t="shared" si="2823"/>
        <v>2.6022472586152423E-3</v>
      </c>
      <c r="H30095">
        <f t="shared" si="2824"/>
        <v>1.1820419869360482E-4</v>
      </c>
      <c r="I30095">
        <f t="shared" si="2825"/>
        <v>804.30704822801852</v>
      </c>
      <c r="J30095">
        <f t="shared" si="2822"/>
        <v>31.97914845855739</v>
      </c>
    </row>
    <row r="30096" spans="1:10" x14ac:dyDescent="0.25">
      <c r="A30096">
        <v>67984.800000000003</v>
      </c>
      <c r="B30096">
        <v>1.9873200000000001E-2</v>
      </c>
      <c r="E30096">
        <f t="shared" si="2820"/>
        <v>1133.0800000000002</v>
      </c>
      <c r="F30096">
        <f t="shared" si="2821"/>
        <v>0.99643507167461376</v>
      </c>
      <c r="G30096">
        <f t="shared" si="2823"/>
        <v>3.5649283253862407E-3</v>
      </c>
      <c r="H30096">
        <f t="shared" si="2824"/>
        <v>1.0598684001536003E-4</v>
      </c>
      <c r="I30096">
        <f t="shared" si="2825"/>
        <v>804.30715421485854</v>
      </c>
      <c r="J30096">
        <f t="shared" si="2822"/>
        <v>31.979152672580998</v>
      </c>
    </row>
    <row r="30097" spans="1:10" x14ac:dyDescent="0.25">
      <c r="A30097">
        <v>67987</v>
      </c>
      <c r="B30097">
        <v>1.99001E-2</v>
      </c>
      <c r="E30097">
        <f t="shared" si="2820"/>
        <v>1133.1166666666666</v>
      </c>
      <c r="F30097">
        <f t="shared" si="2821"/>
        <v>0.99778382796087095</v>
      </c>
      <c r="G30097">
        <f t="shared" si="2823"/>
        <v>2.2161720391290496E-3</v>
      </c>
      <c r="H30097">
        <f t="shared" si="2824"/>
        <v>8.1627332119883078E-5</v>
      </c>
      <c r="I30097">
        <f t="shared" si="2825"/>
        <v>804.30723584219061</v>
      </c>
      <c r="J30097">
        <f t="shared" si="2822"/>
        <v>31.979155918073598</v>
      </c>
    </row>
    <row r="30098" spans="1:10" x14ac:dyDescent="0.25">
      <c r="A30098">
        <v>67989.2</v>
      </c>
      <c r="B30098">
        <v>1.9899699999999999E-2</v>
      </c>
      <c r="E30098">
        <f t="shared" si="2820"/>
        <v>1133.1533333333332</v>
      </c>
      <c r="F30098">
        <f t="shared" si="2821"/>
        <v>0.9977637721053132</v>
      </c>
      <c r="G30098">
        <f t="shared" si="2823"/>
        <v>2.2362278946868042E-3</v>
      </c>
      <c r="H30098">
        <f t="shared" si="2824"/>
        <v>1.0840189928974806E-4</v>
      </c>
      <c r="I30098">
        <f t="shared" si="2825"/>
        <v>804.3073442440899</v>
      </c>
      <c r="J30098">
        <f t="shared" si="2822"/>
        <v>31.979160228119664</v>
      </c>
    </row>
    <row r="30099" spans="1:10" x14ac:dyDescent="0.25">
      <c r="A30099">
        <v>67991.5</v>
      </c>
      <c r="B30099">
        <v>1.9876100000000001E-2</v>
      </c>
      <c r="E30099">
        <f t="shared" si="2820"/>
        <v>1133.1916666666666</v>
      </c>
      <c r="F30099">
        <f t="shared" si="2821"/>
        <v>0.99658047662740723</v>
      </c>
      <c r="G30099">
        <f t="shared" si="2823"/>
        <v>3.4195233725927698E-3</v>
      </c>
      <c r="H30099">
        <f t="shared" si="2824"/>
        <v>1.1232950433614476E-4</v>
      </c>
      <c r="I30099">
        <f t="shared" si="2825"/>
        <v>804.30745657359421</v>
      </c>
      <c r="J30099">
        <f t="shared" si="2822"/>
        <v>31.979164694326823</v>
      </c>
    </row>
    <row r="30100" spans="1:10" x14ac:dyDescent="0.25">
      <c r="A30100">
        <v>67993.7</v>
      </c>
      <c r="B30100">
        <v>1.98903E-2</v>
      </c>
      <c r="E30100">
        <f t="shared" si="2820"/>
        <v>1133.2283333333332</v>
      </c>
      <c r="F30100">
        <f t="shared" si="2821"/>
        <v>0.99729245949970657</v>
      </c>
      <c r="G30100">
        <f t="shared" si="2823"/>
        <v>2.7075405002934261E-3</v>
      </c>
      <c r="H30100">
        <f t="shared" si="2824"/>
        <v>7.5376590471063393E-5</v>
      </c>
      <c r="I30100">
        <f t="shared" si="2825"/>
        <v>804.30753195018463</v>
      </c>
      <c r="J30100">
        <f t="shared" si="2822"/>
        <v>31.979167691290705</v>
      </c>
    </row>
    <row r="30101" spans="1:10" x14ac:dyDescent="0.25">
      <c r="A30101">
        <v>67995.899999999994</v>
      </c>
      <c r="B30101">
        <v>1.9916300000000001E-2</v>
      </c>
      <c r="E30101">
        <f t="shared" si="2820"/>
        <v>1133.2649999999999</v>
      </c>
      <c r="F30101">
        <f t="shared" si="2821"/>
        <v>0.99859609011095896</v>
      </c>
      <c r="G30101">
        <f t="shared" si="2823"/>
        <v>1.403909889041044E-3</v>
      </c>
      <c r="H30101">
        <f t="shared" si="2824"/>
        <v>4.2192506129797041E-5</v>
      </c>
      <c r="I30101">
        <f t="shared" si="2825"/>
        <v>804.30757414269078</v>
      </c>
      <c r="J30101">
        <f t="shared" si="2822"/>
        <v>31.979169368859516</v>
      </c>
    </row>
    <row r="30102" spans="1:10" x14ac:dyDescent="0.25">
      <c r="A30102">
        <v>67998.100000000006</v>
      </c>
      <c r="B30102">
        <v>1.99264E-2</v>
      </c>
      <c r="E30102">
        <f t="shared" si="2820"/>
        <v>1133.3016666666667</v>
      </c>
      <c r="F30102">
        <f t="shared" si="2821"/>
        <v>0.99910250046379157</v>
      </c>
      <c r="G30102">
        <f t="shared" si="2823"/>
        <v>8.9749953620843481E-4</v>
      </c>
      <c r="H30102">
        <f t="shared" si="2824"/>
        <v>5.4785912098482589E-5</v>
      </c>
      <c r="I30102">
        <f t="shared" si="2825"/>
        <v>804.30762892860287</v>
      </c>
      <c r="J30102">
        <f t="shared" si="2822"/>
        <v>31.979171547140581</v>
      </c>
    </row>
    <row r="30103" spans="1:10" x14ac:dyDescent="0.25">
      <c r="A30103">
        <v>68000.3</v>
      </c>
      <c r="B30103">
        <v>1.9902599999999999E-2</v>
      </c>
      <c r="E30103">
        <f t="shared" si="2820"/>
        <v>1133.3383333333334</v>
      </c>
      <c r="F30103">
        <f t="shared" si="2821"/>
        <v>0.99790917705810667</v>
      </c>
      <c r="G30103">
        <f t="shared" si="2823"/>
        <v>2.0908229418933333E-3</v>
      </c>
      <c r="H30103">
        <f t="shared" si="2824"/>
        <v>6.3522744175997767E-5</v>
      </c>
      <c r="I30103">
        <f t="shared" si="2825"/>
        <v>804.30769245134707</v>
      </c>
      <c r="J30103">
        <f t="shared" si="2822"/>
        <v>31.979174072797012</v>
      </c>
    </row>
    <row r="30104" spans="1:10" x14ac:dyDescent="0.25">
      <c r="A30104">
        <v>68002.600000000006</v>
      </c>
      <c r="B30104">
        <v>1.9919900000000001E-2</v>
      </c>
      <c r="E30104">
        <f t="shared" si="2820"/>
        <v>1133.3766666666668</v>
      </c>
      <c r="F30104">
        <f t="shared" si="2821"/>
        <v>0.99877659281097853</v>
      </c>
      <c r="G30104">
        <f t="shared" si="2823"/>
        <v>1.2234071890214748E-3</v>
      </c>
      <c r="H30104">
        <f t="shared" si="2824"/>
        <v>3.5757919138102119E-5</v>
      </c>
      <c r="I30104">
        <f t="shared" si="2825"/>
        <v>804.3077282092662</v>
      </c>
      <c r="J30104">
        <f t="shared" si="2822"/>
        <v>31.979175494527443</v>
      </c>
    </row>
    <row r="30105" spans="1:10" x14ac:dyDescent="0.25">
      <c r="A30105">
        <v>68004.800000000003</v>
      </c>
      <c r="B30105">
        <v>1.9929800000000001E-2</v>
      </c>
      <c r="E30105">
        <f t="shared" si="2820"/>
        <v>1133.4133333333334</v>
      </c>
      <c r="F30105">
        <f t="shared" si="2821"/>
        <v>0.99927297523603231</v>
      </c>
      <c r="G30105">
        <f t="shared" si="2823"/>
        <v>7.2702476396768745E-4</v>
      </c>
      <c r="H30105">
        <f t="shared" si="2824"/>
        <v>5.1292850588844526E-5</v>
      </c>
      <c r="I30105">
        <f t="shared" si="2825"/>
        <v>804.30777950211677</v>
      </c>
      <c r="J30105">
        <f t="shared" si="2822"/>
        <v>31.979177533924815</v>
      </c>
    </row>
    <row r="30106" spans="1:10" x14ac:dyDescent="0.25">
      <c r="A30106">
        <v>68007</v>
      </c>
      <c r="B30106">
        <v>1.9903000000000001E-2</v>
      </c>
      <c r="E30106">
        <f t="shared" si="2820"/>
        <v>1133.45</v>
      </c>
      <c r="F30106">
        <f t="shared" si="2821"/>
        <v>0.99792923291366453</v>
      </c>
      <c r="G30106">
        <f t="shared" si="2823"/>
        <v>2.0707670863354677E-3</v>
      </c>
      <c r="H30106">
        <f t="shared" si="2824"/>
        <v>6.2850037354162836E-5</v>
      </c>
      <c r="I30106">
        <f t="shared" si="2825"/>
        <v>804.30784235215413</v>
      </c>
      <c r="J30106">
        <f t="shared" si="2822"/>
        <v>31.979180032834506</v>
      </c>
    </row>
    <row r="30107" spans="1:10" x14ac:dyDescent="0.25">
      <c r="A30107">
        <v>68009.3</v>
      </c>
      <c r="B30107">
        <v>1.9920199999999999E-2</v>
      </c>
      <c r="E30107">
        <f t="shared" si="2820"/>
        <v>1133.4883333333335</v>
      </c>
      <c r="F30107">
        <f t="shared" si="2821"/>
        <v>0.99879163470264676</v>
      </c>
      <c r="G30107">
        <f t="shared" si="2823"/>
        <v>1.2083652973532422E-3</v>
      </c>
      <c r="H30107">
        <f t="shared" si="2824"/>
        <v>6.3150875187343417E-5</v>
      </c>
      <c r="I30107">
        <f t="shared" si="2825"/>
        <v>804.30790550302936</v>
      </c>
      <c r="J30107">
        <f t="shared" si="2822"/>
        <v>31.979182543705473</v>
      </c>
    </row>
    <row r="30108" spans="1:10" x14ac:dyDescent="0.25">
      <c r="A30108">
        <v>68011.5</v>
      </c>
      <c r="B30108">
        <v>1.9899699999999999E-2</v>
      </c>
      <c r="E30108">
        <f t="shared" si="2820"/>
        <v>1133.5250000000001</v>
      </c>
      <c r="F30108">
        <f t="shared" si="2821"/>
        <v>0.9977637721053132</v>
      </c>
      <c r="G30108">
        <f t="shared" si="2823"/>
        <v>2.2362278946868042E-3</v>
      </c>
      <c r="H30108">
        <f t="shared" si="2824"/>
        <v>5.7451669566360462E-5</v>
      </c>
      <c r="I30108">
        <f t="shared" si="2825"/>
        <v>804.30796295469895</v>
      </c>
      <c r="J30108">
        <f t="shared" si="2822"/>
        <v>31.979184827976731</v>
      </c>
    </row>
    <row r="30109" spans="1:10" x14ac:dyDescent="0.25">
      <c r="A30109">
        <v>68013.7</v>
      </c>
      <c r="B30109">
        <v>1.99264E-2</v>
      </c>
      <c r="E30109">
        <f t="shared" si="2820"/>
        <v>1133.5616666666667</v>
      </c>
      <c r="F30109">
        <f t="shared" si="2821"/>
        <v>0.99910250046379157</v>
      </c>
      <c r="G30109">
        <f t="shared" si="2823"/>
        <v>8.9749953620843481E-4</v>
      </c>
      <c r="H30109">
        <f t="shared" si="2824"/>
        <v>5.1109005245918068E-5</v>
      </c>
      <c r="I30109">
        <f t="shared" si="2825"/>
        <v>804.30801406370415</v>
      </c>
      <c r="J30109">
        <f t="shared" si="2822"/>
        <v>31.979186860064431</v>
      </c>
    </row>
    <row r="30110" spans="1:10" x14ac:dyDescent="0.25">
      <c r="A30110">
        <v>68015.899999999994</v>
      </c>
      <c r="B30110">
        <v>1.99066E-2</v>
      </c>
      <c r="E30110">
        <f t="shared" si="2820"/>
        <v>1133.5983333333331</v>
      </c>
      <c r="F30110">
        <f t="shared" si="2821"/>
        <v>0.99810973561368399</v>
      </c>
      <c r="G30110">
        <f t="shared" si="2823"/>
        <v>1.8902643863160096E-3</v>
      </c>
      <c r="H30110">
        <f t="shared" si="2824"/>
        <v>7.1499125063450577E-5</v>
      </c>
      <c r="I30110">
        <f t="shared" si="2825"/>
        <v>804.30808556282921</v>
      </c>
      <c r="J30110">
        <f t="shared" si="2822"/>
        <v>31.979189702860772</v>
      </c>
    </row>
    <row r="30111" spans="1:10" x14ac:dyDescent="0.25">
      <c r="A30111">
        <v>68018.2</v>
      </c>
      <c r="B30111">
        <v>1.9907600000000001E-2</v>
      </c>
      <c r="E30111">
        <f t="shared" si="2820"/>
        <v>1133.6366666666665</v>
      </c>
      <c r="F30111">
        <f t="shared" si="2821"/>
        <v>0.99815987525257843</v>
      </c>
      <c r="G30111">
        <f t="shared" si="2823"/>
        <v>1.8401247474215676E-3</v>
      </c>
      <c r="H30111">
        <f t="shared" si="2824"/>
        <v>4.7983634421822102E-5</v>
      </c>
      <c r="I30111">
        <f t="shared" si="2825"/>
        <v>804.30813354646364</v>
      </c>
      <c r="J30111">
        <f t="shared" si="2822"/>
        <v>31.979191610684126</v>
      </c>
    </row>
    <row r="30112" spans="1:10" x14ac:dyDescent="0.25">
      <c r="A30112">
        <v>68020.399999999994</v>
      </c>
      <c r="B30112">
        <v>1.99288E-2</v>
      </c>
      <c r="E30112">
        <f t="shared" si="2820"/>
        <v>1133.6733333333332</v>
      </c>
      <c r="F30112">
        <f t="shared" si="2821"/>
        <v>0.99922283559713798</v>
      </c>
      <c r="G30112">
        <f t="shared" si="2823"/>
        <v>7.7716440286201838E-4</v>
      </c>
      <c r="H30112">
        <f t="shared" si="2824"/>
        <v>3.5482151124404803E-5</v>
      </c>
      <c r="I30112">
        <f t="shared" si="2825"/>
        <v>804.30816902861477</v>
      </c>
      <c r="J30112">
        <f t="shared" si="2822"/>
        <v>31.979193021450051</v>
      </c>
    </row>
    <row r="30113" spans="1:10" x14ac:dyDescent="0.25">
      <c r="A30113">
        <v>68022.600000000006</v>
      </c>
      <c r="B30113">
        <v>1.99212E-2</v>
      </c>
      <c r="E30113">
        <f t="shared" si="2820"/>
        <v>1133.71</v>
      </c>
      <c r="F30113">
        <f t="shared" si="2821"/>
        <v>0.99884177434154109</v>
      </c>
      <c r="G30113">
        <f t="shared" si="2823"/>
        <v>1.1582256584589112E-3</v>
      </c>
      <c r="H30113">
        <f t="shared" si="2824"/>
        <v>2.9214696262315237E-5</v>
      </c>
      <c r="I30113">
        <f t="shared" si="2825"/>
        <v>804.30819824331104</v>
      </c>
      <c r="J30113">
        <f t="shared" si="2822"/>
        <v>31.979194183022752</v>
      </c>
    </row>
    <row r="30114" spans="1:10" x14ac:dyDescent="0.25">
      <c r="A30114">
        <v>68024.899999999994</v>
      </c>
      <c r="B30114">
        <v>1.9937E-2</v>
      </c>
      <c r="E30114">
        <f t="shared" si="2820"/>
        <v>1133.7483333333332</v>
      </c>
      <c r="F30114">
        <f t="shared" si="2821"/>
        <v>0.99963398063607134</v>
      </c>
      <c r="G30114">
        <f t="shared" si="2823"/>
        <v>3.6601936392866019E-4</v>
      </c>
      <c r="H30114">
        <f t="shared" si="2824"/>
        <v>1.0938797885504822E-5</v>
      </c>
      <c r="I30114">
        <f t="shared" si="2825"/>
        <v>804.30820918210895</v>
      </c>
      <c r="J30114">
        <f t="shared" si="2822"/>
        <v>31.979194617948004</v>
      </c>
    </row>
    <row r="30115" spans="1:10" x14ac:dyDescent="0.25">
      <c r="A30115">
        <v>68027.100000000006</v>
      </c>
      <c r="B30115">
        <v>1.9939700000000001E-2</v>
      </c>
      <c r="E30115">
        <f t="shared" si="2820"/>
        <v>1133.7850000000001</v>
      </c>
      <c r="F30115">
        <f t="shared" si="2821"/>
        <v>0.9997693576610861</v>
      </c>
      <c r="G30115">
        <f t="shared" si="2823"/>
        <v>2.3064233891390007E-4</v>
      </c>
      <c r="H30115">
        <f t="shared" si="2824"/>
        <v>4.0813666059942555E-5</v>
      </c>
      <c r="I30115">
        <f t="shared" si="2825"/>
        <v>804.30824999577499</v>
      </c>
      <c r="J30115">
        <f t="shared" si="2822"/>
        <v>31.9791962406943</v>
      </c>
    </row>
    <row r="30116" spans="1:10" x14ac:dyDescent="0.25">
      <c r="A30116">
        <v>68029.3</v>
      </c>
      <c r="B30116">
        <v>1.9904499999999999E-2</v>
      </c>
      <c r="E30116">
        <f t="shared" si="2820"/>
        <v>1133.8216666666667</v>
      </c>
      <c r="F30116">
        <f t="shared" si="2821"/>
        <v>0.99800444237200592</v>
      </c>
      <c r="G30116">
        <f t="shared" si="2823"/>
        <v>1.9955576279940823E-3</v>
      </c>
      <c r="H30116">
        <f t="shared" si="2824"/>
        <v>7.0964302248365476E-5</v>
      </c>
      <c r="I30116">
        <f t="shared" si="2825"/>
        <v>804.30832096007725</v>
      </c>
      <c r="J30116">
        <f t="shared" si="2822"/>
        <v>31.979199062226154</v>
      </c>
    </row>
    <row r="30117" spans="1:10" x14ac:dyDescent="0.25">
      <c r="A30117">
        <v>68031.5</v>
      </c>
      <c r="B30117">
        <v>1.9906900000000002E-2</v>
      </c>
      <c r="E30117">
        <f t="shared" si="2820"/>
        <v>1133.8583333333333</v>
      </c>
      <c r="F30117">
        <f t="shared" si="2821"/>
        <v>0.99812477750535245</v>
      </c>
      <c r="G30117">
        <f t="shared" si="2823"/>
        <v>1.8752224946475549E-3</v>
      </c>
      <c r="H30117">
        <f t="shared" si="2824"/>
        <v>5.4777555492158539E-5</v>
      </c>
      <c r="I30117">
        <f t="shared" si="2825"/>
        <v>804.30837573763279</v>
      </c>
      <c r="J30117">
        <f t="shared" si="2822"/>
        <v>31.979201240174969</v>
      </c>
    </row>
    <row r="30118" spans="1:10" x14ac:dyDescent="0.25">
      <c r="A30118">
        <v>68033.8</v>
      </c>
      <c r="B30118">
        <v>1.99247E-2</v>
      </c>
      <c r="E30118">
        <f t="shared" si="2820"/>
        <v>1133.8966666666668</v>
      </c>
      <c r="F30118">
        <f t="shared" si="2821"/>
        <v>0.99901726307767125</v>
      </c>
      <c r="G30118">
        <f t="shared" si="2823"/>
        <v>9.8273692232875298E-4</v>
      </c>
      <c r="H30118">
        <f t="shared" si="2824"/>
        <v>3.4287156397205529E-5</v>
      </c>
      <c r="I30118">
        <f t="shared" si="2825"/>
        <v>804.30841002478917</v>
      </c>
      <c r="J30118">
        <f t="shared" si="2822"/>
        <v>31.979202603428053</v>
      </c>
    </row>
    <row r="30119" spans="1:10" x14ac:dyDescent="0.25">
      <c r="A30119">
        <v>68036</v>
      </c>
      <c r="B30119">
        <v>1.9926599999999999E-2</v>
      </c>
      <c r="E30119">
        <f t="shared" si="2820"/>
        <v>1133.9333333333334</v>
      </c>
      <c r="F30119">
        <f t="shared" si="2821"/>
        <v>0.99911252839157039</v>
      </c>
      <c r="G30119">
        <f t="shared" si="2823"/>
        <v>8.8747160842961303E-4</v>
      </c>
      <c r="H30119">
        <f t="shared" si="2824"/>
        <v>3.1621398929327649E-5</v>
      </c>
      <c r="I30119">
        <f t="shared" si="2825"/>
        <v>804.30844164618804</v>
      </c>
      <c r="J30119">
        <f t="shared" si="2822"/>
        <v>31.979203860690948</v>
      </c>
    </row>
    <row r="30120" spans="1:10" x14ac:dyDescent="0.25">
      <c r="A30120">
        <v>68038.2</v>
      </c>
      <c r="B30120">
        <v>1.99276E-2</v>
      </c>
      <c r="E30120">
        <f t="shared" si="2820"/>
        <v>1133.97</v>
      </c>
      <c r="F30120">
        <f t="shared" si="2821"/>
        <v>0.99916266803046472</v>
      </c>
      <c r="G30120">
        <f t="shared" si="2823"/>
        <v>8.3733196953528211E-4</v>
      </c>
      <c r="H30120">
        <f t="shared" si="2824"/>
        <v>4.3822044393730657E-5</v>
      </c>
      <c r="I30120">
        <f t="shared" si="2825"/>
        <v>804.30848546823245</v>
      </c>
      <c r="J30120">
        <f t="shared" si="2822"/>
        <v>31.979205603049998</v>
      </c>
    </row>
    <row r="30121" spans="1:10" x14ac:dyDescent="0.25">
      <c r="A30121">
        <v>68040.5</v>
      </c>
      <c r="B30121">
        <v>1.99154E-2</v>
      </c>
      <c r="E30121">
        <f t="shared" si="2820"/>
        <v>1134.0083333333334</v>
      </c>
      <c r="F30121">
        <f t="shared" si="2821"/>
        <v>0.99855096443595404</v>
      </c>
      <c r="G30121">
        <f t="shared" si="2823"/>
        <v>1.449035564045964E-3</v>
      </c>
      <c r="H30121">
        <f t="shared" si="2824"/>
        <v>5.3498994699863772E-5</v>
      </c>
      <c r="I30121">
        <f t="shared" si="2825"/>
        <v>804.30853896722715</v>
      </c>
      <c r="J30121">
        <f t="shared" si="2822"/>
        <v>31.979207730163392</v>
      </c>
    </row>
    <row r="30122" spans="1:10" x14ac:dyDescent="0.25">
      <c r="A30122">
        <v>68042.7</v>
      </c>
      <c r="B30122">
        <v>1.9914999999999999E-2</v>
      </c>
      <c r="E30122">
        <f t="shared" si="2820"/>
        <v>1134.0449999999998</v>
      </c>
      <c r="F30122">
        <f t="shared" si="2821"/>
        <v>0.99853090858039628</v>
      </c>
      <c r="G30122">
        <f t="shared" si="2823"/>
        <v>1.4690914196037186E-3</v>
      </c>
      <c r="H30122">
        <f t="shared" si="2824"/>
        <v>7.5744281156286524E-5</v>
      </c>
      <c r="I30122">
        <f t="shared" si="2825"/>
        <v>804.30861471150831</v>
      </c>
      <c r="J30122">
        <f t="shared" si="2822"/>
        <v>31.979210741746609</v>
      </c>
    </row>
    <row r="30123" spans="1:10" x14ac:dyDescent="0.25">
      <c r="A30123">
        <v>68044.899999999994</v>
      </c>
      <c r="B30123">
        <v>1.9891200000000001E-2</v>
      </c>
      <c r="E30123">
        <f t="shared" si="2820"/>
        <v>1134.0816666666665</v>
      </c>
      <c r="F30123">
        <f t="shared" si="2821"/>
        <v>0.9973375851747116</v>
      </c>
      <c r="G30123">
        <f t="shared" si="2823"/>
        <v>2.662414825288395E-3</v>
      </c>
      <c r="H30123">
        <f t="shared" si="2824"/>
        <v>1.0676818272243648E-4</v>
      </c>
      <c r="I30123">
        <f t="shared" si="2825"/>
        <v>804.30872147969103</v>
      </c>
      <c r="J30123">
        <f t="shared" si="2822"/>
        <v>31.979214986836315</v>
      </c>
    </row>
    <row r="30124" spans="1:10" x14ac:dyDescent="0.25">
      <c r="A30124">
        <v>68047.199999999997</v>
      </c>
      <c r="B30124">
        <v>1.9886299999999999E-2</v>
      </c>
      <c r="E30124">
        <f t="shared" si="2820"/>
        <v>1134.1199999999999</v>
      </c>
      <c r="F30124">
        <f t="shared" si="2821"/>
        <v>0.99709190094412925</v>
      </c>
      <c r="G30124">
        <f t="shared" si="2823"/>
        <v>2.9080990558707498E-3</v>
      </c>
      <c r="H30124">
        <f t="shared" si="2824"/>
        <v>7.7215043897187194E-5</v>
      </c>
      <c r="I30124">
        <f t="shared" si="2825"/>
        <v>804.30879869473495</v>
      </c>
      <c r="J30124">
        <f t="shared" si="2822"/>
        <v>31.97921805689688</v>
      </c>
    </row>
    <row r="30125" spans="1:10" x14ac:dyDescent="0.25">
      <c r="A30125">
        <v>68049.399999999994</v>
      </c>
      <c r="B30125">
        <v>1.99183E-2</v>
      </c>
      <c r="E30125">
        <f t="shared" si="2820"/>
        <v>1134.1566666666665</v>
      </c>
      <c r="F30125">
        <f t="shared" si="2821"/>
        <v>0.99869636938874762</v>
      </c>
      <c r="G30125">
        <f t="shared" si="2823"/>
        <v>1.3036306112523821E-3</v>
      </c>
      <c r="H30125">
        <f t="shared" si="2824"/>
        <v>7.5008899786303365E-5</v>
      </c>
      <c r="I30125">
        <f t="shared" si="2825"/>
        <v>804.30887370363473</v>
      </c>
      <c r="J30125">
        <f t="shared" si="2822"/>
        <v>31.97922103924143</v>
      </c>
    </row>
    <row r="30126" spans="1:10" x14ac:dyDescent="0.25">
      <c r="A30126">
        <v>68051.600000000006</v>
      </c>
      <c r="B30126">
        <v>1.9888699999999999E-2</v>
      </c>
      <c r="E30126">
        <f t="shared" si="2820"/>
        <v>1134.1933333333334</v>
      </c>
      <c r="F30126">
        <f t="shared" si="2821"/>
        <v>0.99721223607747567</v>
      </c>
      <c r="G30126">
        <f t="shared" si="2823"/>
        <v>2.7877639225243334E-3</v>
      </c>
      <c r="H30126">
        <f t="shared" si="2824"/>
        <v>6.4345869914322659E-5</v>
      </c>
      <c r="I30126">
        <f t="shared" si="2825"/>
        <v>804.3089380495046</v>
      </c>
      <c r="J30126">
        <f t="shared" si="2822"/>
        <v>31.979223597625229</v>
      </c>
    </row>
    <row r="30127" spans="1:10" x14ac:dyDescent="0.25">
      <c r="A30127">
        <v>68053.8</v>
      </c>
      <c r="B30127">
        <v>1.99299E-2</v>
      </c>
      <c r="E30127">
        <f t="shared" si="2820"/>
        <v>1134.23</v>
      </c>
      <c r="F30127">
        <f t="shared" si="2821"/>
        <v>0.99927798919992172</v>
      </c>
      <c r="G30127">
        <f t="shared" si="2823"/>
        <v>7.2201080007827656E-4</v>
      </c>
      <c r="H30127">
        <f t="shared" si="2824"/>
        <v>6.8423893877928279E-5</v>
      </c>
      <c r="I30127">
        <f t="shared" si="2825"/>
        <v>804.30900647339843</v>
      </c>
      <c r="J30127">
        <f t="shared" si="2822"/>
        <v>31.979226318150765</v>
      </c>
    </row>
    <row r="30128" spans="1:10" x14ac:dyDescent="0.25">
      <c r="A30128">
        <v>68056.100000000006</v>
      </c>
      <c r="B30128">
        <v>1.9887499999999999E-2</v>
      </c>
      <c r="E30128">
        <f t="shared" si="2820"/>
        <v>1134.2683333333334</v>
      </c>
      <c r="F30128">
        <f t="shared" si="2821"/>
        <v>0.9971520685108024</v>
      </c>
      <c r="G30128">
        <f t="shared" si="2823"/>
        <v>2.8479314891975971E-3</v>
      </c>
      <c r="H30128">
        <f t="shared" si="2824"/>
        <v>7.0780456905755943E-5</v>
      </c>
      <c r="I30128">
        <f t="shared" si="2825"/>
        <v>804.30907725385532</v>
      </c>
      <c r="J30128">
        <f t="shared" si="2822"/>
        <v>31.979229132372947</v>
      </c>
    </row>
    <row r="30129" spans="1:10" x14ac:dyDescent="0.25">
      <c r="A30129">
        <v>68058.3</v>
      </c>
      <c r="B30129">
        <v>1.99241E-2</v>
      </c>
      <c r="E30129">
        <f t="shared" si="2820"/>
        <v>1134.3050000000001</v>
      </c>
      <c r="F30129">
        <f t="shared" si="2821"/>
        <v>0.99898717929433467</v>
      </c>
      <c r="G30129">
        <f t="shared" si="2823"/>
        <v>1.0128207056653293E-3</v>
      </c>
      <c r="H30129">
        <f t="shared" si="2824"/>
        <v>3.8791367291207195E-5</v>
      </c>
      <c r="I30129">
        <f t="shared" si="2825"/>
        <v>804.30911604522259</v>
      </c>
      <c r="J30129">
        <f t="shared" si="2822"/>
        <v>31.979230674712902</v>
      </c>
    </row>
    <row r="30130" spans="1:10" x14ac:dyDescent="0.25">
      <c r="A30130">
        <v>68060.5</v>
      </c>
      <c r="B30130">
        <v>1.99223E-2</v>
      </c>
      <c r="E30130">
        <f t="shared" si="2820"/>
        <v>1134.3416666666667</v>
      </c>
      <c r="F30130">
        <f t="shared" si="2821"/>
        <v>0.99889692794432483</v>
      </c>
      <c r="G30130">
        <f t="shared" si="2823"/>
        <v>1.1030720556751694E-3</v>
      </c>
      <c r="H30130">
        <f t="shared" si="2824"/>
        <v>7.399775040169158E-5</v>
      </c>
      <c r="I30130">
        <f t="shared" si="2825"/>
        <v>804.309190042973</v>
      </c>
      <c r="J30130">
        <f t="shared" si="2822"/>
        <v>31.979233616854273</v>
      </c>
    </row>
    <row r="30131" spans="1:10" x14ac:dyDescent="0.25">
      <c r="A30131">
        <v>68062.8</v>
      </c>
      <c r="B30131">
        <v>1.9889299999999999E-2</v>
      </c>
      <c r="E30131">
        <f t="shared" si="2820"/>
        <v>1134.3800000000001</v>
      </c>
      <c r="F30131">
        <f t="shared" si="2821"/>
        <v>0.99724231986081224</v>
      </c>
      <c r="G30131">
        <f t="shared" si="2823"/>
        <v>2.757680139187757E-3</v>
      </c>
      <c r="H30131">
        <f t="shared" si="2824"/>
        <v>6.7747008752650867E-5</v>
      </c>
      <c r="I30131">
        <f t="shared" si="2825"/>
        <v>804.30925778998176</v>
      </c>
      <c r="J30131">
        <f t="shared" si="2822"/>
        <v>31.979236310466938</v>
      </c>
    </row>
    <row r="30132" spans="1:10" x14ac:dyDescent="0.25">
      <c r="A30132">
        <v>68065</v>
      </c>
      <c r="B30132">
        <v>1.9925600000000002E-2</v>
      </c>
      <c r="E30132">
        <f t="shared" si="2820"/>
        <v>1134.4166666666667</v>
      </c>
      <c r="F30132">
        <f t="shared" si="2821"/>
        <v>0.99906238875267617</v>
      </c>
      <c r="G30132">
        <f t="shared" si="2823"/>
        <v>9.3761124732383294E-4</v>
      </c>
      <c r="H30132">
        <f t="shared" si="2824"/>
        <v>5.2395922644520025E-5</v>
      </c>
      <c r="I30132">
        <f t="shared" si="2825"/>
        <v>804.30931018590445</v>
      </c>
      <c r="J30132">
        <f t="shared" si="2822"/>
        <v>31.979238393722323</v>
      </c>
    </row>
    <row r="30133" spans="1:10" x14ac:dyDescent="0.25">
      <c r="A30133">
        <v>68067.199999999997</v>
      </c>
      <c r="B30133">
        <v>1.9906E-2</v>
      </c>
      <c r="E30133">
        <f t="shared" si="2820"/>
        <v>1134.4533333333334</v>
      </c>
      <c r="F30133">
        <f t="shared" si="2821"/>
        <v>0.99807965183034741</v>
      </c>
      <c r="G30133">
        <f t="shared" si="2823"/>
        <v>1.9203481696525859E-3</v>
      </c>
      <c r="H30133">
        <f t="shared" si="2824"/>
        <v>4.5647962909863835E-5</v>
      </c>
      <c r="I30133">
        <f t="shared" si="2825"/>
        <v>804.30935583386736</v>
      </c>
      <c r="J30133">
        <f t="shared" si="2822"/>
        <v>31.97924020867967</v>
      </c>
    </row>
    <row r="30134" spans="1:10" x14ac:dyDescent="0.25">
      <c r="A30134">
        <v>68069.5</v>
      </c>
      <c r="B30134">
        <v>1.9935100000000001E-2</v>
      </c>
      <c r="E30134">
        <f t="shared" si="2820"/>
        <v>1134.4916666666666</v>
      </c>
      <c r="F30134">
        <f t="shared" si="2821"/>
        <v>0.9995387153221722</v>
      </c>
      <c r="G30134">
        <f t="shared" si="2823"/>
        <v>4.6128467782780014E-4</v>
      </c>
      <c r="H30134">
        <f t="shared" si="2824"/>
        <v>8.4568857601686437E-6</v>
      </c>
      <c r="I30134">
        <f t="shared" si="2825"/>
        <v>804.30936429075314</v>
      </c>
      <c r="J30134">
        <f t="shared" si="2822"/>
        <v>31.979240544924394</v>
      </c>
    </row>
    <row r="30135" spans="1:10" x14ac:dyDescent="0.25">
      <c r="A30135">
        <v>68071.7</v>
      </c>
      <c r="B30135">
        <v>1.9944300000000002E-2</v>
      </c>
      <c r="E30135">
        <f t="shared" si="2820"/>
        <v>1134.5283333333332</v>
      </c>
      <c r="F30135">
        <f t="shared" si="2821"/>
        <v>1</v>
      </c>
      <c r="G30135">
        <f t="shared" si="2823"/>
        <v>0</v>
      </c>
      <c r="H30135">
        <f t="shared" si="2824"/>
        <v>4.27440421573701E-5</v>
      </c>
      <c r="I30135">
        <f t="shared" si="2825"/>
        <v>804.3094070347953</v>
      </c>
      <c r="J30135">
        <f t="shared" si="2822"/>
        <v>31.979242244422206</v>
      </c>
    </row>
    <row r="30136" spans="1:10" x14ac:dyDescent="0.25">
      <c r="A30136">
        <v>68073.899999999994</v>
      </c>
      <c r="B30136">
        <v>1.98978E-2</v>
      </c>
      <c r="E30136">
        <f t="shared" si="2820"/>
        <v>1134.5649999999998</v>
      </c>
      <c r="F30136">
        <f t="shared" si="2821"/>
        <v>0.99766850679141406</v>
      </c>
      <c r="G30136">
        <f t="shared" si="2823"/>
        <v>2.3314932085859441E-3</v>
      </c>
      <c r="H30136">
        <f t="shared" si="2824"/>
        <v>6.149626710421049E-5</v>
      </c>
      <c r="I30136">
        <f t="shared" si="2825"/>
        <v>804.30946853106241</v>
      </c>
      <c r="J30136">
        <f t="shared" si="2822"/>
        <v>31.97924468950616</v>
      </c>
    </row>
    <row r="30137" spans="1:10" x14ac:dyDescent="0.25">
      <c r="A30137">
        <v>68076.100000000006</v>
      </c>
      <c r="B30137">
        <v>1.9923900000000001E-2</v>
      </c>
      <c r="E30137">
        <f t="shared" si="2820"/>
        <v>1134.6016666666667</v>
      </c>
      <c r="F30137">
        <f t="shared" si="2821"/>
        <v>0.99897715136655585</v>
      </c>
      <c r="G30137">
        <f t="shared" si="2823"/>
        <v>1.0228486334441511E-3</v>
      </c>
      <c r="H30137">
        <f t="shared" si="2824"/>
        <v>3.767158202245621E-5</v>
      </c>
      <c r="I30137">
        <f t="shared" si="2825"/>
        <v>804.30950620264446</v>
      </c>
      <c r="J30137">
        <f t="shared" si="2822"/>
        <v>31.979246187323593</v>
      </c>
    </row>
    <row r="30138" spans="1:10" x14ac:dyDescent="0.25">
      <c r="A30138">
        <v>68078.399999999994</v>
      </c>
      <c r="B30138">
        <v>1.9925499999999999E-2</v>
      </c>
      <c r="E30138">
        <f t="shared" si="2820"/>
        <v>1134.6399999999999</v>
      </c>
      <c r="F30138">
        <f t="shared" si="2821"/>
        <v>0.99905737478878665</v>
      </c>
      <c r="G30138">
        <f t="shared" si="2823"/>
        <v>9.4262521121335485E-4</v>
      </c>
      <c r="H30138">
        <f t="shared" si="2824"/>
        <v>2.8036414748557666E-5</v>
      </c>
      <c r="I30138">
        <f t="shared" si="2825"/>
        <v>804.30953423905919</v>
      </c>
      <c r="J30138">
        <f t="shared" si="2822"/>
        <v>31.979247302047963</v>
      </c>
    </row>
    <row r="30139" spans="1:10" x14ac:dyDescent="0.25">
      <c r="A30139">
        <v>68080.600000000006</v>
      </c>
      <c r="B30139">
        <v>1.9932600000000002E-2</v>
      </c>
      <c r="E30139">
        <f t="shared" si="2820"/>
        <v>1134.6766666666667</v>
      </c>
      <c r="F30139">
        <f t="shared" si="2821"/>
        <v>0.99941336622493648</v>
      </c>
      <c r="G30139">
        <f t="shared" si="2823"/>
        <v>5.8663377506351644E-4</v>
      </c>
      <c r="H30139">
        <f t="shared" si="2824"/>
        <v>4.825940243573945E-5</v>
      </c>
      <c r="I30139">
        <f t="shared" si="2825"/>
        <v>804.30958249846162</v>
      </c>
      <c r="J30139">
        <f t="shared" si="2822"/>
        <v>31.979249220835815</v>
      </c>
    </row>
    <row r="30140" spans="1:10" x14ac:dyDescent="0.25">
      <c r="A30140">
        <v>68082.8</v>
      </c>
      <c r="B30140">
        <v>1.9903500000000001E-2</v>
      </c>
      <c r="E30140">
        <f t="shared" si="2820"/>
        <v>1134.7133333333334</v>
      </c>
      <c r="F30140">
        <f t="shared" si="2821"/>
        <v>0.9979543027331117</v>
      </c>
      <c r="G30140">
        <f t="shared" si="2823"/>
        <v>2.0456972668883022E-3</v>
      </c>
      <c r="H30140">
        <f t="shared" si="2824"/>
        <v>4.9395900917493965E-5</v>
      </c>
      <c r="I30140">
        <f t="shared" si="2825"/>
        <v>804.3096318943625</v>
      </c>
      <c r="J30140" s="11">
        <f t="shared" si="2822"/>
        <v>31.97925118481071</v>
      </c>
    </row>
    <row r="30141" spans="1:10" x14ac:dyDescent="0.25">
      <c r="A30141">
        <v>68085.100000000006</v>
      </c>
      <c r="B30141">
        <v>1.9933699999999999E-2</v>
      </c>
      <c r="E30141">
        <f t="shared" si="2820"/>
        <v>1134.7516666666668</v>
      </c>
      <c r="F30141">
        <f t="shared" si="2821"/>
        <v>0.99946851982772</v>
      </c>
      <c r="G30141">
        <f t="shared" si="2823"/>
        <v>5.3148017227999667E-4</v>
      </c>
    </row>
  </sheetData>
  <pageMargins left="0.7" right="0.7" top="0.75" bottom="0.75" header="0.3" footer="0.3"/>
  <drawing r:id="rId1"/>
  <legacy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9EF361E-4C89-423B-B586-1797165678C3}">
  <dimension ref="B2:J17"/>
  <sheetViews>
    <sheetView workbookViewId="0">
      <selection activeCell="G26" sqref="G26"/>
    </sheetView>
  </sheetViews>
  <sheetFormatPr defaultRowHeight="15" x14ac:dyDescent="0.25"/>
  <cols>
    <col min="2" max="2" width="21" customWidth="1"/>
    <col min="4" max="4" width="10.42578125" bestFit="1" customWidth="1"/>
    <col min="6" max="6" width="12.5703125" bestFit="1" customWidth="1"/>
    <col min="7" max="7" width="3.85546875" customWidth="1"/>
    <col min="8" max="8" width="12.85546875" bestFit="1" customWidth="1"/>
  </cols>
  <sheetData>
    <row r="2" spans="2:10" ht="19.5" thickBot="1" x14ac:dyDescent="0.4">
      <c r="B2" s="1" t="s">
        <v>3855</v>
      </c>
      <c r="C2" s="1" t="s">
        <v>3859</v>
      </c>
      <c r="D2" s="1" t="s">
        <v>3861</v>
      </c>
      <c r="E2" s="1" t="s">
        <v>3860</v>
      </c>
      <c r="F2" s="1" t="s">
        <v>3862</v>
      </c>
    </row>
    <row r="3" spans="2:10" x14ac:dyDescent="0.25">
      <c r="B3" t="s">
        <v>3856</v>
      </c>
      <c r="C3">
        <v>298.14999999999998</v>
      </c>
      <c r="D3" s="23">
        <f>1/vant_hoff[[#This Row],[T (K)]]</f>
        <v>3.3540164346805303E-3</v>
      </c>
      <c r="E3">
        <v>1.4510000000000001</v>
      </c>
      <c r="F3" s="24">
        <f>LN(vant_hoff[[#This Row],[KL]])</f>
        <v>0.37225297390205087</v>
      </c>
      <c r="H3" s="29" t="s">
        <v>3881</v>
      </c>
      <c r="I3" s="27">
        <f>(-1)*SLOPE(vant_hoff[lnKL],vant_hoff[1/T (K-1)])*8.314/1000</f>
        <v>-2.3026370495248578</v>
      </c>
      <c r="J3" t="s">
        <v>3879</v>
      </c>
    </row>
    <row r="4" spans="2:10" x14ac:dyDescent="0.25">
      <c r="B4" t="s">
        <v>3857</v>
      </c>
      <c r="C4">
        <v>308.14999999999998</v>
      </c>
      <c r="D4" s="23">
        <f>1/vant_hoff[[#This Row],[T (K)]]</f>
        <v>3.2451728054518907E-3</v>
      </c>
      <c r="E4">
        <v>1.4039999999999999</v>
      </c>
      <c r="F4" s="24">
        <f>LN(vant_hoff[[#This Row],[KL]])</f>
        <v>0.33932530560361934</v>
      </c>
      <c r="H4" s="29" t="s">
        <v>3882</v>
      </c>
      <c r="I4" s="27">
        <f>INTERCEPT(vant_hoff[lnKL],vant_hoff[1/T (K-1)])*8.314</f>
        <v>-4.6366681388215349</v>
      </c>
      <c r="J4" t="s">
        <v>3880</v>
      </c>
    </row>
    <row r="5" spans="2:10" x14ac:dyDescent="0.25">
      <c r="B5" t="s">
        <v>3858</v>
      </c>
      <c r="C5">
        <v>323.14999999999998</v>
      </c>
      <c r="D5" s="23">
        <f>1/vant_hoff[[#This Row],[T (K)]]</f>
        <v>3.0945381401825778E-3</v>
      </c>
      <c r="E5">
        <v>1.35</v>
      </c>
      <c r="F5" s="24">
        <f>LN(vant_hoff[[#This Row],[KL]])</f>
        <v>0.30010459245033816</v>
      </c>
    </row>
    <row r="13" spans="2:10" ht="18.75" thickBot="1" x14ac:dyDescent="0.4">
      <c r="B13" s="1" t="s">
        <v>3855</v>
      </c>
      <c r="C13" s="1" t="s">
        <v>3859</v>
      </c>
      <c r="D13" s="1" t="s">
        <v>3863</v>
      </c>
      <c r="E13" s="1" t="s">
        <v>3865</v>
      </c>
      <c r="F13" s="1" t="s">
        <v>3866</v>
      </c>
    </row>
    <row r="14" spans="2:10" x14ac:dyDescent="0.25">
      <c r="B14" t="s">
        <v>3856</v>
      </c>
      <c r="C14">
        <v>298</v>
      </c>
      <c r="D14" s="23">
        <f>1/arrhenius_table[[#This Row],[T (K)]]</f>
        <v>3.3557046979865771E-3</v>
      </c>
      <c r="E14">
        <v>1.0200000000000001E-3</v>
      </c>
      <c r="F14" s="26">
        <f>LN(arrhenius_table[[#This Row],[kb]])</f>
        <v>-6.8879526516859571</v>
      </c>
      <c r="H14" s="30" t="s">
        <v>3883</v>
      </c>
      <c r="I14" s="27">
        <f>(-1)*SLOPE(arrhenius_table[lnkb],arrhenius_table[1/T])*8.314/1000</f>
        <v>35.650277939705845</v>
      </c>
      <c r="J14" t="s">
        <v>3879</v>
      </c>
    </row>
    <row r="15" spans="2:10" x14ac:dyDescent="0.25">
      <c r="B15" t="s">
        <v>3857</v>
      </c>
      <c r="C15">
        <v>308</v>
      </c>
      <c r="D15" s="23">
        <f>1/arrhenius_table[[#This Row],[T (K)]]</f>
        <v>3.246753246753247E-3</v>
      </c>
      <c r="E15">
        <v>1.08E-3</v>
      </c>
      <c r="F15" s="26">
        <f>LN(arrhenius_table[[#This Row],[kb]])</f>
        <v>-6.8307942378460087</v>
      </c>
      <c r="H15" s="30" t="s">
        <v>3884</v>
      </c>
      <c r="I15" s="28">
        <f>EXP(INTERCEPT(arrhenius_table[lnkb],arrhenius_table[1/T]))</f>
        <v>1315.4466439446887</v>
      </c>
    </row>
    <row r="16" spans="2:10" x14ac:dyDescent="0.25">
      <c r="B16" t="s">
        <v>3858</v>
      </c>
      <c r="C16">
        <v>323</v>
      </c>
      <c r="D16" s="23">
        <f>1/arrhenius_table[[#This Row],[T (K)]]</f>
        <v>3.0959752321981426E-3</v>
      </c>
      <c r="E16">
        <v>1.5200000000000001E-3</v>
      </c>
      <c r="F16" s="26">
        <f>LN(arrhenius_table[[#This Row],[kb]])</f>
        <v>-6.4890449441239522</v>
      </c>
    </row>
    <row r="17" spans="2:6" x14ac:dyDescent="0.25">
      <c r="B17" t="s">
        <v>3864</v>
      </c>
      <c r="C17">
        <v>373</v>
      </c>
      <c r="D17" s="23">
        <f>1/arrhenius_table[[#This Row],[T (K)]]</f>
        <v>2.6809651474530832E-3</v>
      </c>
      <c r="E17">
        <v>1.5810000000000001E-2</v>
      </c>
      <c r="F17" s="26">
        <f>LN(arrhenius_table[[#This Row],[kb]])</f>
        <v>-4.1471126277607562</v>
      </c>
    </row>
  </sheetData>
  <pageMargins left="0.7" right="0.7" top="0.75" bottom="0.75" header="0.3" footer="0.3"/>
  <drawing r:id="rId1"/>
  <tableParts count="2">
    <tablePart r:id="rId2"/>
    <tablePart r:id="rId3"/>
  </tablePart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Φύλλα εργασίας</vt:lpstr>
      </vt:variant>
      <vt:variant>
        <vt:i4>11</vt:i4>
      </vt:variant>
    </vt:vector>
  </HeadingPairs>
  <TitlesOfParts>
    <vt:vector size="11" baseType="lpstr">
      <vt:lpstr>200 ppm</vt:lpstr>
      <vt:lpstr>2000 ppm</vt:lpstr>
      <vt:lpstr>3000 ppm</vt:lpstr>
      <vt:lpstr>4000 ppm</vt:lpstr>
      <vt:lpstr>6000 ppm</vt:lpstr>
      <vt:lpstr>8000 ppm</vt:lpstr>
      <vt:lpstr>10000 ppm</vt:lpstr>
      <vt:lpstr>Cₜ vs C₀</vt:lpstr>
      <vt:lpstr>Thermodynamics-Arrhenius</vt:lpstr>
      <vt:lpstr>Extra - non-linear-fitting</vt:lpstr>
      <vt:lpstr>Extra - modelling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mvro23</dc:creator>
  <cp:lastModifiedBy>-ANASTASIOS TSIOTSIAS</cp:lastModifiedBy>
  <dcterms:created xsi:type="dcterms:W3CDTF">2015-06-05T18:17:20Z</dcterms:created>
  <dcterms:modified xsi:type="dcterms:W3CDTF">2024-01-22T10:00:37Z</dcterms:modified>
</cp:coreProperties>
</file>